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1.2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1.6833667334669337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450333665720638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8999612252811168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0430107526881721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042348411934552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1195452878621204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586206896551726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20989035578429183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7058133690735473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106307583274279</c:v>
                </c:pt>
                <c:pt idx="143">
                  <c:v>0.72210615556968538</c:v>
                </c:pt>
                <c:pt idx="144">
                  <c:v>0.28794326241134749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5690235690235689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8.6313193588162765E-2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5469509913954359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35868239121594131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46740681998413958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1922675026123326</c:v>
                </c:pt>
                <c:pt idx="181">
                  <c:v>0.5284529596797255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5908096280087516</c:v>
                </c:pt>
                <c:pt idx="185">
                  <c:v>0.93368902439024382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19190968955786</c:v>
                </c:pt>
                <c:pt idx="190">
                  <c:v>0.94329965141419947</c:v>
                </c:pt>
                <c:pt idx="191">
                  <c:v>0.35683354858314981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3786044080494819</c:v>
                </c:pt>
                <c:pt idx="196">
                  <c:v>0.68673829682220289</c:v>
                </c:pt>
                <c:pt idx="197">
                  <c:v>0.70167064439140814</c:v>
                </c:pt>
                <c:pt idx="198">
                  <c:v>0.76586921850079759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51706725827451527</c:v>
                </c:pt>
                <c:pt idx="202">
                  <c:v>0.12965175827927622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7667056438687667</c:v>
                </c:pt>
                <c:pt idx="207">
                  <c:v>0.98144983221267201</c:v>
                </c:pt>
                <c:pt idx="208">
                  <c:v>0.26877430936471525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2214661702400822</c:v>
                </c:pt>
                <c:pt idx="212">
                  <c:v>0.97631662364714933</c:v>
                </c:pt>
                <c:pt idx="213">
                  <c:v>0.43369085173501593</c:v>
                </c:pt>
                <c:pt idx="214">
                  <c:v>0.50060333038371807</c:v>
                </c:pt>
                <c:pt idx="215">
                  <c:v>0.59908098793796649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3851024715735014</c:v>
                </c:pt>
                <c:pt idx="219">
                  <c:v>0.72100196280026185</c:v>
                </c:pt>
                <c:pt idx="220">
                  <c:v>0.9684668358100762</c:v>
                </c:pt>
                <c:pt idx="221">
                  <c:v>0.53535586572845772</c:v>
                </c:pt>
                <c:pt idx="222">
                  <c:v>0.40803407539887987</c:v>
                </c:pt>
                <c:pt idx="223">
                  <c:v>0.92111318067272918</c:v>
                </c:pt>
                <c:pt idx="224">
                  <c:v>0.62780245739670471</c:v>
                </c:pt>
                <c:pt idx="225">
                  <c:v>0.71081059454269013</c:v>
                </c:pt>
                <c:pt idx="226">
                  <c:v>0.84970279326177856</c:v>
                </c:pt>
                <c:pt idx="227">
                  <c:v>0.99602011050223505</c:v>
                </c:pt>
                <c:pt idx="228">
                  <c:v>0.61208143286238736</c:v>
                </c:pt>
                <c:pt idx="229">
                  <c:v>0.56193616203916741</c:v>
                </c:pt>
                <c:pt idx="230">
                  <c:v>0.56928922442832819</c:v>
                </c:pt>
                <c:pt idx="231">
                  <c:v>0.35009034589571503</c:v>
                </c:pt>
                <c:pt idx="232">
                  <c:v>0.68228678537956888</c:v>
                </c:pt>
                <c:pt idx="233">
                  <c:v>0.83257778201946941</c:v>
                </c:pt>
                <c:pt idx="234">
                  <c:v>0.72891005071938719</c:v>
                </c:pt>
                <c:pt idx="235">
                  <c:v>0.95418333170747538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4.200000000004</c:v>
                </c:pt>
                <c:pt idx="52">
                  <c:v>41656.999999999971</c:v>
                </c:pt>
                <c:pt idx="53">
                  <c:v>43443.6</c:v>
                </c:pt>
                <c:pt idx="54">
                  <c:v>54410.6</c:v>
                </c:pt>
                <c:pt idx="55">
                  <c:v>66405.599999999962</c:v>
                </c:pt>
                <c:pt idx="56">
                  <c:v>78077.000000000015</c:v>
                </c:pt>
                <c:pt idx="57">
                  <c:v>89376.999999999985</c:v>
                </c:pt>
                <c:pt idx="58">
                  <c:v>104707.39999999998</c:v>
                </c:pt>
                <c:pt idx="59">
                  <c:v>113014.59999999998</c:v>
                </c:pt>
                <c:pt idx="60">
                  <c:v>126420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60000000009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59999999995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114.59999999998</c:v>
                </c:pt>
                <c:pt idx="85">
                  <c:v>282253</c:v>
                </c:pt>
                <c:pt idx="86">
                  <c:v>276781.8</c:v>
                </c:pt>
                <c:pt idx="87">
                  <c:v>263746.79999999987</c:v>
                </c:pt>
                <c:pt idx="88">
                  <c:v>255723.39999999982</c:v>
                </c:pt>
                <c:pt idx="89">
                  <c:v>262458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58.4000000002</c:v>
                </c:pt>
                <c:pt idx="93">
                  <c:v>269271.8</c:v>
                </c:pt>
                <c:pt idx="94">
                  <c:v>260458.8</c:v>
                </c:pt>
                <c:pt idx="95">
                  <c:v>251731.80000000002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24.40000000014</c:v>
                </c:pt>
                <c:pt idx="99">
                  <c:v>272227.40000000014</c:v>
                </c:pt>
                <c:pt idx="100">
                  <c:v>271340.4000000000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209.40000000008</c:v>
                </c:pt>
                <c:pt idx="109">
                  <c:v>262946.40000000002</c:v>
                </c:pt>
                <c:pt idx="110">
                  <c:v>269643.40000000002</c:v>
                </c:pt>
                <c:pt idx="111">
                  <c:v>283596.60000000009</c:v>
                </c:pt>
                <c:pt idx="112">
                  <c:v>294172.79999999987</c:v>
                </c:pt>
                <c:pt idx="113">
                  <c:v>290594.40000000002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416.20000000007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5969.2</c:v>
                </c:pt>
                <c:pt idx="122">
                  <c:v>307593.8</c:v>
                </c:pt>
                <c:pt idx="123">
                  <c:v>302868</c:v>
                </c:pt>
                <c:pt idx="124">
                  <c:v>314080.99999999994</c:v>
                </c:pt>
                <c:pt idx="125">
                  <c:v>326930.20000000007</c:v>
                </c:pt>
                <c:pt idx="126">
                  <c:v>354909.8000000001</c:v>
                </c:pt>
                <c:pt idx="127">
                  <c:v>363172.60000000003</c:v>
                </c:pt>
                <c:pt idx="128">
                  <c:v>360299</c:v>
                </c:pt>
                <c:pt idx="129">
                  <c:v>358159.60000000003</c:v>
                </c:pt>
                <c:pt idx="130">
                  <c:v>363074.60000000003</c:v>
                </c:pt>
                <c:pt idx="131">
                  <c:v>357722.60000000021</c:v>
                </c:pt>
                <c:pt idx="132">
                  <c:v>372414.00000000006</c:v>
                </c:pt>
                <c:pt idx="133">
                  <c:v>390480.4</c:v>
                </c:pt>
                <c:pt idx="134">
                  <c:v>390197.59999999992</c:v>
                </c:pt>
                <c:pt idx="135">
                  <c:v>377525.39999999997</c:v>
                </c:pt>
                <c:pt idx="136">
                  <c:v>373777.5999999998</c:v>
                </c:pt>
                <c:pt idx="137">
                  <c:v>370813.59999999986</c:v>
                </c:pt>
                <c:pt idx="138">
                  <c:v>384091.2</c:v>
                </c:pt>
                <c:pt idx="139">
                  <c:v>388801</c:v>
                </c:pt>
                <c:pt idx="140">
                  <c:v>406480.79999999987</c:v>
                </c:pt>
                <c:pt idx="141">
                  <c:v>414724</c:v>
                </c:pt>
                <c:pt idx="142">
                  <c:v>414736.8000000001</c:v>
                </c:pt>
                <c:pt idx="143">
                  <c:v>409573.39999999979</c:v>
                </c:pt>
                <c:pt idx="144">
                  <c:v>441953.6</c:v>
                </c:pt>
                <c:pt idx="145">
                  <c:v>445502.2</c:v>
                </c:pt>
                <c:pt idx="146">
                  <c:v>473142.39999999991</c:v>
                </c:pt>
                <c:pt idx="147">
                  <c:v>481033.79999999981</c:v>
                </c:pt>
                <c:pt idx="148">
                  <c:v>487177.8000000001</c:v>
                </c:pt>
                <c:pt idx="149">
                  <c:v>468553.99999999988</c:v>
                </c:pt>
                <c:pt idx="150">
                  <c:v>485196.39999999985</c:v>
                </c:pt>
                <c:pt idx="151">
                  <c:v>490024.00000000006</c:v>
                </c:pt>
                <c:pt idx="152">
                  <c:v>506494.80000000005</c:v>
                </c:pt>
                <c:pt idx="153">
                  <c:v>534750.79999999993</c:v>
                </c:pt>
                <c:pt idx="154">
                  <c:v>557313.99999999988</c:v>
                </c:pt>
                <c:pt idx="155">
                  <c:v>557737.19999999995</c:v>
                </c:pt>
                <c:pt idx="156">
                  <c:v>542958.19999999984</c:v>
                </c:pt>
                <c:pt idx="157">
                  <c:v>550371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5</c:v>
                </c:pt>
                <c:pt idx="12">
                  <c:v>1751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8</c:v>
                </c:pt>
                <c:pt idx="20">
                  <c:v>1223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9</c:v>
                </c:pt>
                <c:pt idx="30">
                  <c:v>586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1</c:v>
                </c:pt>
                <c:pt idx="59">
                  <c:v>350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11</c:v>
                </c:pt>
                <c:pt idx="71">
                  <c:v>676</c:v>
                </c:pt>
                <c:pt idx="72">
                  <c:v>428</c:v>
                </c:pt>
                <c:pt idx="73">
                  <c:v>361</c:v>
                </c:pt>
                <c:pt idx="74">
                  <c:v>900</c:v>
                </c:pt>
                <c:pt idx="75">
                  <c:v>949</c:v>
                </c:pt>
                <c:pt idx="76">
                  <c:v>943</c:v>
                </c:pt>
                <c:pt idx="77">
                  <c:v>908</c:v>
                </c:pt>
                <c:pt idx="78">
                  <c:v>853</c:v>
                </c:pt>
                <c:pt idx="79">
                  <c:v>415</c:v>
                </c:pt>
                <c:pt idx="80">
                  <c:v>379</c:v>
                </c:pt>
                <c:pt idx="81">
                  <c:v>1082</c:v>
                </c:pt>
                <c:pt idx="82">
                  <c:v>1195</c:v>
                </c:pt>
                <c:pt idx="83">
                  <c:v>111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49</c:v>
                </c:pt>
                <c:pt idx="2">
                  <c:v>290</c:v>
                </c:pt>
                <c:pt idx="3">
                  <c:v>316</c:v>
                </c:pt>
                <c:pt idx="4">
                  <c:v>571</c:v>
                </c:pt>
                <c:pt idx="5">
                  <c:v>650</c:v>
                </c:pt>
                <c:pt idx="6">
                  <c:v>602</c:v>
                </c:pt>
                <c:pt idx="7">
                  <c:v>827</c:v>
                </c:pt>
                <c:pt idx="8">
                  <c:v>639</c:v>
                </c:pt>
                <c:pt idx="9">
                  <c:v>467</c:v>
                </c:pt>
                <c:pt idx="10">
                  <c:v>530</c:v>
                </c:pt>
                <c:pt idx="11">
                  <c:v>808</c:v>
                </c:pt>
                <c:pt idx="12">
                  <c:v>779</c:v>
                </c:pt>
                <c:pt idx="13">
                  <c:v>759</c:v>
                </c:pt>
                <c:pt idx="14">
                  <c:v>963</c:v>
                </c:pt>
                <c:pt idx="15">
                  <c:v>700</c:v>
                </c:pt>
                <c:pt idx="16">
                  <c:v>456</c:v>
                </c:pt>
                <c:pt idx="17">
                  <c:v>735</c:v>
                </c:pt>
                <c:pt idx="18">
                  <c:v>1130</c:v>
                </c:pt>
                <c:pt idx="19">
                  <c:v>876</c:v>
                </c:pt>
                <c:pt idx="20">
                  <c:v>1188</c:v>
                </c:pt>
                <c:pt idx="21">
                  <c:v>1001</c:v>
                </c:pt>
                <c:pt idx="22">
                  <c:v>965</c:v>
                </c:pt>
                <c:pt idx="23">
                  <c:v>653</c:v>
                </c:pt>
                <c:pt idx="24">
                  <c:v>807</c:v>
                </c:pt>
                <c:pt idx="25">
                  <c:v>1039</c:v>
                </c:pt>
                <c:pt idx="26">
                  <c:v>1086</c:v>
                </c:pt>
                <c:pt idx="27">
                  <c:v>1156</c:v>
                </c:pt>
                <c:pt idx="28">
                  <c:v>1124</c:v>
                </c:pt>
                <c:pt idx="29">
                  <c:v>956</c:v>
                </c:pt>
                <c:pt idx="30">
                  <c:v>480</c:v>
                </c:pt>
                <c:pt idx="31">
                  <c:v>623</c:v>
                </c:pt>
                <c:pt idx="32">
                  <c:v>1262</c:v>
                </c:pt>
                <c:pt idx="33">
                  <c:v>1349</c:v>
                </c:pt>
                <c:pt idx="34">
                  <c:v>1473</c:v>
                </c:pt>
                <c:pt idx="35">
                  <c:v>1005</c:v>
                </c:pt>
                <c:pt idx="36">
                  <c:v>904</c:v>
                </c:pt>
                <c:pt idx="37">
                  <c:v>525</c:v>
                </c:pt>
                <c:pt idx="38">
                  <c:v>679</c:v>
                </c:pt>
                <c:pt idx="39">
                  <c:v>1272</c:v>
                </c:pt>
                <c:pt idx="40">
                  <c:v>1274</c:v>
                </c:pt>
                <c:pt idx="41">
                  <c:v>1239</c:v>
                </c:pt>
                <c:pt idx="42">
                  <c:v>909</c:v>
                </c:pt>
                <c:pt idx="43">
                  <c:v>892</c:v>
                </c:pt>
                <c:pt idx="44">
                  <c:v>612</c:v>
                </c:pt>
                <c:pt idx="45">
                  <c:v>627</c:v>
                </c:pt>
                <c:pt idx="46">
                  <c:v>1282</c:v>
                </c:pt>
                <c:pt idx="47">
                  <c:v>1269</c:v>
                </c:pt>
                <c:pt idx="48">
                  <c:v>1238</c:v>
                </c:pt>
                <c:pt idx="49">
                  <c:v>1206</c:v>
                </c:pt>
                <c:pt idx="50">
                  <c:v>1022</c:v>
                </c:pt>
                <c:pt idx="51">
                  <c:v>615</c:v>
                </c:pt>
                <c:pt idx="52">
                  <c:v>680</c:v>
                </c:pt>
                <c:pt idx="53">
                  <c:v>1374</c:v>
                </c:pt>
                <c:pt idx="54">
                  <c:v>1185</c:v>
                </c:pt>
                <c:pt idx="55">
                  <c:v>1141</c:v>
                </c:pt>
                <c:pt idx="56">
                  <c:v>990</c:v>
                </c:pt>
                <c:pt idx="57">
                  <c:v>1109</c:v>
                </c:pt>
                <c:pt idx="58">
                  <c:v>552</c:v>
                </c:pt>
                <c:pt idx="59">
                  <c:v>692</c:v>
                </c:pt>
                <c:pt idx="60">
                  <c:v>1280</c:v>
                </c:pt>
                <c:pt idx="61">
                  <c:v>1038</c:v>
                </c:pt>
                <c:pt idx="62">
                  <c:v>1252</c:v>
                </c:pt>
                <c:pt idx="63">
                  <c:v>1290</c:v>
                </c:pt>
                <c:pt idx="64">
                  <c:v>1091</c:v>
                </c:pt>
                <c:pt idx="65">
                  <c:v>602</c:v>
                </c:pt>
                <c:pt idx="66">
                  <c:v>620</c:v>
                </c:pt>
                <c:pt idx="67">
                  <c:v>1254</c:v>
                </c:pt>
                <c:pt idx="68">
                  <c:v>1223</c:v>
                </c:pt>
                <c:pt idx="69">
                  <c:v>1220</c:v>
                </c:pt>
                <c:pt idx="70">
                  <c:v>1214</c:v>
                </c:pt>
                <c:pt idx="71">
                  <c:v>1071</c:v>
                </c:pt>
                <c:pt idx="72">
                  <c:v>631</c:v>
                </c:pt>
                <c:pt idx="73">
                  <c:v>733</c:v>
                </c:pt>
                <c:pt idx="74">
                  <c:v>1300</c:v>
                </c:pt>
                <c:pt idx="75">
                  <c:v>1233</c:v>
                </c:pt>
                <c:pt idx="76">
                  <c:v>1322</c:v>
                </c:pt>
                <c:pt idx="77">
                  <c:v>1163</c:v>
                </c:pt>
                <c:pt idx="78">
                  <c:v>921</c:v>
                </c:pt>
                <c:pt idx="79">
                  <c:v>716</c:v>
                </c:pt>
                <c:pt idx="80">
                  <c:v>632</c:v>
                </c:pt>
                <c:pt idx="81">
                  <c:v>1367</c:v>
                </c:pt>
                <c:pt idx="82">
                  <c:v>1284</c:v>
                </c:pt>
                <c:pt idx="83">
                  <c:v>131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13.06593406596221</c:v>
                </c:pt>
                <c:pt idx="71">
                  <c:v>724.84615384618519</c:v>
                </c:pt>
                <c:pt idx="72">
                  <c:v>736.62637362640817</c:v>
                </c:pt>
                <c:pt idx="73">
                  <c:v>748.40659340663115</c:v>
                </c:pt>
                <c:pt idx="74">
                  <c:v>760.18681318685412</c:v>
                </c:pt>
                <c:pt idx="75">
                  <c:v>771.9670329670771</c:v>
                </c:pt>
                <c:pt idx="76">
                  <c:v>783.74725274724187</c:v>
                </c:pt>
                <c:pt idx="77">
                  <c:v>795.52747252746485</c:v>
                </c:pt>
                <c:pt idx="78">
                  <c:v>807.30769230768783</c:v>
                </c:pt>
                <c:pt idx="79">
                  <c:v>819.08791208791081</c:v>
                </c:pt>
                <c:pt idx="80">
                  <c:v>830.86813186813379</c:v>
                </c:pt>
                <c:pt idx="81">
                  <c:v>842.64835164835677</c:v>
                </c:pt>
                <c:pt idx="82">
                  <c:v>854.42857142857974</c:v>
                </c:pt>
                <c:pt idx="83">
                  <c:v>866.2087912088027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060.3384615384639</c:v>
                </c:pt>
                <c:pt idx="71">
                  <c:v>1059.8483516483539</c:v>
                </c:pt>
                <c:pt idx="72">
                  <c:v>1059.3582417582438</c:v>
                </c:pt>
                <c:pt idx="73">
                  <c:v>1058.8681318681338</c:v>
                </c:pt>
                <c:pt idx="74">
                  <c:v>1058.3780219780238</c:v>
                </c:pt>
                <c:pt idx="75">
                  <c:v>1057.8879120879137</c:v>
                </c:pt>
                <c:pt idx="76">
                  <c:v>1057.3978021978037</c:v>
                </c:pt>
                <c:pt idx="77">
                  <c:v>1056.9076923076937</c:v>
                </c:pt>
                <c:pt idx="78">
                  <c:v>1056.4175824175836</c:v>
                </c:pt>
                <c:pt idx="79">
                  <c:v>1055.9274725274736</c:v>
                </c:pt>
                <c:pt idx="80">
                  <c:v>1055.4373626373635</c:v>
                </c:pt>
                <c:pt idx="81">
                  <c:v>1054.9472527472535</c:v>
                </c:pt>
                <c:pt idx="82">
                  <c:v>1054.4571428571435</c:v>
                </c:pt>
                <c:pt idx="83">
                  <c:v>1053.967032967033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1443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82771</c:v>
                </c:pt>
                <c:pt idx="83">
                  <c:v>8408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519</c:v>
                </c:pt>
                <c:pt idx="181">
                  <c:v>855</c:v>
                </c:pt>
                <c:pt idx="182">
                  <c:v>705</c:v>
                </c:pt>
                <c:pt idx="183">
                  <c:v>81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61417</c:v>
                </c:pt>
                <c:pt idx="181">
                  <c:v>64534</c:v>
                </c:pt>
                <c:pt idx="182">
                  <c:v>70874</c:v>
                </c:pt>
                <c:pt idx="183">
                  <c:v>68663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162</c:v>
                </c:pt>
                <c:pt idx="181">
                  <c:v>41</c:v>
                </c:pt>
                <c:pt idx="182">
                  <c:v>127</c:v>
                </c:pt>
                <c:pt idx="183">
                  <c:v>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255</c:v>
                </c:pt>
                <c:pt idx="181">
                  <c:v>244</c:v>
                </c:pt>
                <c:pt idx="182">
                  <c:v>287</c:v>
                </c:pt>
                <c:pt idx="183">
                  <c:v>327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180</c:v>
                </c:pt>
                <c:pt idx="181">
                  <c:v>293</c:v>
                </c:pt>
                <c:pt idx="182">
                  <c:v>389</c:v>
                </c:pt>
                <c:pt idx="183">
                  <c:v>24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10</c:v>
                </c:pt>
                <c:pt idx="181">
                  <c:v>6</c:v>
                </c:pt>
                <c:pt idx="182">
                  <c:v>0</c:v>
                </c:pt>
                <c:pt idx="183">
                  <c:v>1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111</c:v>
                </c:pt>
                <c:pt idx="181">
                  <c:v>82</c:v>
                </c:pt>
                <c:pt idx="182">
                  <c:v>76</c:v>
                </c:pt>
                <c:pt idx="183">
                  <c:v>8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527</c:v>
                </c:pt>
                <c:pt idx="181">
                  <c:v>664</c:v>
                </c:pt>
                <c:pt idx="182">
                  <c:v>671</c:v>
                </c:pt>
                <c:pt idx="183">
                  <c:v>70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1172</c:v>
                </c:pt>
                <c:pt idx="181">
                  <c:v>942</c:v>
                </c:pt>
                <c:pt idx="182">
                  <c:v>1611</c:v>
                </c:pt>
                <c:pt idx="183">
                  <c:v>162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78</c:v>
                </c:pt>
                <c:pt idx="181">
                  <c:v>88</c:v>
                </c:pt>
                <c:pt idx="182">
                  <c:v>102</c:v>
                </c:pt>
                <c:pt idx="183">
                  <c:v>4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6.8795991905381992E-2</c:v>
                </c:pt>
                <c:pt idx="8" formatCode="0.0%">
                  <c:v>7.0136822286389622E-2</c:v>
                </c:pt>
                <c:pt idx="9" formatCode="0.0%">
                  <c:v>6.9239936387528456E-2</c:v>
                </c:pt>
                <c:pt idx="10" formatCode="0.0%">
                  <c:v>6.5719604653409425E-2</c:v>
                </c:pt>
                <c:pt idx="11" formatCode="0.0%">
                  <c:v>6.3978187504945883E-2</c:v>
                </c:pt>
                <c:pt idx="12" formatCode="0.0%">
                  <c:v>5.9809688683137185E-2</c:v>
                </c:pt>
                <c:pt idx="13" formatCode="0.0%">
                  <c:v>5.9266087033959414E-2</c:v>
                </c:pt>
                <c:pt idx="14" formatCode="0.0%">
                  <c:v>5.9599668867109656E-2</c:v>
                </c:pt>
                <c:pt idx="15" formatCode="0.0%">
                  <c:v>5.9258240251850447E-2</c:v>
                </c:pt>
                <c:pt idx="16" formatCode="0.0%">
                  <c:v>5.7783075810197593E-2</c:v>
                </c:pt>
                <c:pt idx="17" formatCode="0.0%">
                  <c:v>6.0214435435701041E-2</c:v>
                </c:pt>
                <c:pt idx="18" formatCode="0.0%">
                  <c:v>6.2199773048843054E-2</c:v>
                </c:pt>
                <c:pt idx="19" formatCode="0.0%">
                  <c:v>6.2984878264857658E-2</c:v>
                </c:pt>
                <c:pt idx="20" formatCode="0.0%">
                  <c:v>6.2266593446316021E-2</c:v>
                </c:pt>
                <c:pt idx="21" formatCode="0.0%">
                  <c:v>5.9841653491875757E-2</c:v>
                </c:pt>
                <c:pt idx="22" formatCode="0.0%">
                  <c:v>5.8389956557522327E-2</c:v>
                </c:pt>
                <c:pt idx="23" formatCode="0.0%">
                  <c:v>6.0298772377793686E-2</c:v>
                </c:pt>
                <c:pt idx="24" formatCode="0.0%">
                  <c:v>5.6381895993629305E-2</c:v>
                </c:pt>
                <c:pt idx="25" formatCode="0.0%">
                  <c:v>5.3360091124800224E-2</c:v>
                </c:pt>
                <c:pt idx="26" formatCode="0.0%">
                  <c:v>5.0562149226512254E-2</c:v>
                </c:pt>
                <c:pt idx="27" formatCode="0.0%">
                  <c:v>5.0656918811967655E-2</c:v>
                </c:pt>
                <c:pt idx="28" formatCode="0.0%">
                  <c:v>4.9861587336093027E-2</c:v>
                </c:pt>
                <c:pt idx="29" formatCode="0.0%">
                  <c:v>5.2926216208604826E-2</c:v>
                </c:pt>
                <c:pt idx="30" formatCode="0.0%">
                  <c:v>5.1104366165136916E-2</c:v>
                </c:pt>
                <c:pt idx="31" formatCode="0.0%">
                  <c:v>4.9694872880433172E-2</c:v>
                </c:pt>
                <c:pt idx="32" formatCode="0.0%">
                  <c:v>5.1328586262625375E-2</c:v>
                </c:pt>
                <c:pt idx="33" formatCode="0.0%">
                  <c:v>5.1171919752549977E-2</c:v>
                </c:pt>
                <c:pt idx="34" formatCode="0.0%">
                  <c:v>4.9585037608269378E-2</c:v>
                </c:pt>
                <c:pt idx="35" formatCode="0.0%">
                  <c:v>4.7979866519129111E-2</c:v>
                </c:pt>
                <c:pt idx="36" formatCode="0.0%">
                  <c:v>4.3793730455537583E-2</c:v>
                </c:pt>
                <c:pt idx="37" formatCode="0.0%">
                  <c:v>4.3097494891927379E-2</c:v>
                </c:pt>
                <c:pt idx="38" formatCode="0.0%">
                  <c:v>4.3112403652996178E-2</c:v>
                </c:pt>
                <c:pt idx="39" formatCode="0.0%">
                  <c:v>4.1750957496814678E-2</c:v>
                </c:pt>
                <c:pt idx="40" formatCode="0.0%">
                  <c:v>4.0750540540652302E-2</c:v>
                </c:pt>
                <c:pt idx="41" formatCode="0.0%">
                  <c:v>3.8822373077000316E-2</c:v>
                </c:pt>
                <c:pt idx="42" formatCode="0.0%">
                  <c:v>3.6292486088468801E-2</c:v>
                </c:pt>
                <c:pt idx="43" formatCode="0.0%">
                  <c:v>3.4041503036514875E-2</c:v>
                </c:pt>
                <c:pt idx="44" formatCode="0.0%">
                  <c:v>3.288961164608728E-2</c:v>
                </c:pt>
                <c:pt idx="45" formatCode="0.0%">
                  <c:v>3.3058042284479949E-2</c:v>
                </c:pt>
                <c:pt idx="46" formatCode="0.0%">
                  <c:v>3.2201255530456718E-2</c:v>
                </c:pt>
                <c:pt idx="47" formatCode="0.0%">
                  <c:v>3.0834806788330171E-2</c:v>
                </c:pt>
                <c:pt idx="48" formatCode="0.0%">
                  <c:v>2.8618188603254602E-2</c:v>
                </c:pt>
                <c:pt idx="49" formatCode="0.0%">
                  <c:v>3.1949379927124877E-2</c:v>
                </c:pt>
                <c:pt idx="50" formatCode="0.0%">
                  <c:v>3.3005540359851038E-2</c:v>
                </c:pt>
                <c:pt idx="51" formatCode="0.0%">
                  <c:v>3.2229417431870244E-2</c:v>
                </c:pt>
                <c:pt idx="52" formatCode="0.0%">
                  <c:v>3.1876536042377168E-2</c:v>
                </c:pt>
                <c:pt idx="53" formatCode="0.0%">
                  <c:v>3.135538119103809E-2</c:v>
                </c:pt>
                <c:pt idx="54" formatCode="0.0%">
                  <c:v>3.1699408518784944E-2</c:v>
                </c:pt>
                <c:pt idx="55" formatCode="0.0%">
                  <c:v>3.3045711784196907E-2</c:v>
                </c:pt>
                <c:pt idx="56" formatCode="0.0%">
                  <c:v>3.0534444439358488E-2</c:v>
                </c:pt>
                <c:pt idx="57" formatCode="0.0%">
                  <c:v>3.0076131515779814E-2</c:v>
                </c:pt>
                <c:pt idx="58" formatCode="0.0%">
                  <c:v>3.1294969375031956E-2</c:v>
                </c:pt>
                <c:pt idx="59" formatCode="0.0%">
                  <c:v>3.0795757045177785E-2</c:v>
                </c:pt>
                <c:pt idx="60" formatCode="0.0%">
                  <c:v>2.9238350419131809E-2</c:v>
                </c:pt>
                <c:pt idx="61" formatCode="0.0%">
                  <c:v>2.8674999605227125E-2</c:v>
                </c:pt>
                <c:pt idx="62" formatCode="0.0%">
                  <c:v>2.8673180844827506E-2</c:v>
                </c:pt>
                <c:pt idx="63" formatCode="0.0%">
                  <c:v>2.7259156849784194E-2</c:v>
                </c:pt>
                <c:pt idx="64" formatCode="0.0%">
                  <c:v>2.6444230129689883E-2</c:v>
                </c:pt>
                <c:pt idx="65" formatCode="0.0%">
                  <c:v>2.5484245326972133E-2</c:v>
                </c:pt>
                <c:pt idx="66" formatCode="0.0%">
                  <c:v>2.4723377648699918E-2</c:v>
                </c:pt>
                <c:pt idx="67" formatCode="0.0%">
                  <c:v>2.5175881492178309E-2</c:v>
                </c:pt>
                <c:pt idx="68" formatCode="0.0%">
                  <c:v>2.4237119381023353E-2</c:v>
                </c:pt>
                <c:pt idx="69" formatCode="0.0%">
                  <c:v>2.3053779023103793E-2</c:v>
                </c:pt>
                <c:pt idx="70" formatCode="0.0%">
                  <c:v>2.2690824519175257E-2</c:v>
                </c:pt>
                <c:pt idx="71" formatCode="0.0%">
                  <c:v>2.22667417124216E-2</c:v>
                </c:pt>
                <c:pt idx="72" formatCode="0.0%">
                  <c:v>2.1831875370255993E-2</c:v>
                </c:pt>
                <c:pt idx="73" formatCode="0.0%">
                  <c:v>2.1580863588642307E-2</c:v>
                </c:pt>
                <c:pt idx="74" formatCode="0.0%">
                  <c:v>2.0769122318698541E-2</c:v>
                </c:pt>
                <c:pt idx="75" formatCode="0.0%">
                  <c:v>1.9915985751468801E-2</c:v>
                </c:pt>
                <c:pt idx="76" formatCode="0.0%">
                  <c:v>1.966101926431385E-2</c:v>
                </c:pt>
                <c:pt idx="77" formatCode="0.0%">
                  <c:v>1.8424963592192256E-2</c:v>
                </c:pt>
                <c:pt idx="78" formatCode="0.0%">
                  <c:v>1.7321105305704743E-2</c:v>
                </c:pt>
                <c:pt idx="79" formatCode="0.0%">
                  <c:v>1.7011636742307656E-2</c:v>
                </c:pt>
                <c:pt idx="80" formatCode="0.0%">
                  <c:v>1.683541503866115E-2</c:v>
                </c:pt>
                <c:pt idx="81" formatCode="0.0%">
                  <c:v>1.6429935577197075E-2</c:v>
                </c:pt>
                <c:pt idx="82" formatCode="0.0%">
                  <c:v>1.7945512455197044E-2</c:v>
                </c:pt>
                <c:pt idx="83" formatCode="0.0%">
                  <c:v>1.8489464869424266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6.5804960354140851E-2</c:v>
                </c:pt>
                <c:pt idx="8" formatCode="0.0%">
                  <c:v>6.7151753349838916E-2</c:v>
                </c:pt>
                <c:pt idx="9" formatCode="0.0%">
                  <c:v>6.7287942827044311E-2</c:v>
                </c:pt>
                <c:pt idx="10" formatCode="0.0%">
                  <c:v>6.7700835014270933E-2</c:v>
                </c:pt>
                <c:pt idx="11" formatCode="0.0%">
                  <c:v>6.6540619202257512E-2</c:v>
                </c:pt>
                <c:pt idx="12" formatCode="0.0%">
                  <c:v>6.3791618384697824E-2</c:v>
                </c:pt>
                <c:pt idx="13" formatCode="0.0%">
                  <c:v>6.1968520114409342E-2</c:v>
                </c:pt>
                <c:pt idx="14" formatCode="0.0%">
                  <c:v>5.8993122193385483E-2</c:v>
                </c:pt>
                <c:pt idx="15" formatCode="0.0%">
                  <c:v>5.6557863978478506E-2</c:v>
                </c:pt>
                <c:pt idx="16" formatCode="0.0%">
                  <c:v>5.4417839082028463E-2</c:v>
                </c:pt>
                <c:pt idx="17" formatCode="0.0%">
                  <c:v>5.4123155661456535E-2</c:v>
                </c:pt>
                <c:pt idx="18" formatCode="0.0%">
                  <c:v>5.3800654661559033E-2</c:v>
                </c:pt>
                <c:pt idx="19" formatCode="0.0%">
                  <c:v>5.1834083050803947E-2</c:v>
                </c:pt>
                <c:pt idx="20" formatCode="0.0%">
                  <c:v>5.2637677824705298E-2</c:v>
                </c:pt>
                <c:pt idx="21" formatCode="0.0%">
                  <c:v>4.9964111778593612E-2</c:v>
                </c:pt>
                <c:pt idx="22" formatCode="0.0%">
                  <c:v>4.9829710172826003E-2</c:v>
                </c:pt>
                <c:pt idx="23" formatCode="0.0%">
                  <c:v>4.9909733163632897E-2</c:v>
                </c:pt>
                <c:pt idx="24" formatCode="0.0%">
                  <c:v>4.8469765056234904E-2</c:v>
                </c:pt>
                <c:pt idx="25" formatCode="0.0%">
                  <c:v>4.5241531656726952E-2</c:v>
                </c:pt>
                <c:pt idx="26" formatCode="0.0%">
                  <c:v>4.4612790573016259E-2</c:v>
                </c:pt>
                <c:pt idx="27" formatCode="0.0%">
                  <c:v>4.2090937065027312E-2</c:v>
                </c:pt>
                <c:pt idx="28" formatCode="0.0%">
                  <c:v>4.0964275893218716E-2</c:v>
                </c:pt>
                <c:pt idx="29" formatCode="0.0%">
                  <c:v>3.931339089854391E-2</c:v>
                </c:pt>
                <c:pt idx="30" formatCode="0.0%">
                  <c:v>3.7426103201685823E-2</c:v>
                </c:pt>
                <c:pt idx="31" formatCode="0.0%">
                  <c:v>3.536000041943943E-2</c:v>
                </c:pt>
                <c:pt idx="32" formatCode="0.0%">
                  <c:v>3.506110560740483E-2</c:v>
                </c:pt>
                <c:pt idx="33" formatCode="0.0%">
                  <c:v>3.4910064238081073E-2</c:v>
                </c:pt>
                <c:pt idx="34" formatCode="0.0%">
                  <c:v>3.4923708395335984E-2</c:v>
                </c:pt>
                <c:pt idx="35" formatCode="0.0%">
                  <c:v>3.3144993876489171E-2</c:v>
                </c:pt>
                <c:pt idx="36" formatCode="0.0%">
                  <c:v>3.1930222251994822E-2</c:v>
                </c:pt>
                <c:pt idx="37" formatCode="0.0%">
                  <c:v>3.1634845159485447E-2</c:v>
                </c:pt>
                <c:pt idx="38" formatCode="0.0%">
                  <c:v>3.1255334190914974E-2</c:v>
                </c:pt>
                <c:pt idx="39" formatCode="0.0%">
                  <c:v>3.0134797368022159E-2</c:v>
                </c:pt>
                <c:pt idx="40" formatCode="0.0%">
                  <c:v>2.8708857953155809E-2</c:v>
                </c:pt>
                <c:pt idx="41" formatCode="0.0%">
                  <c:v>2.6724654969401351E-2</c:v>
                </c:pt>
                <c:pt idx="42" formatCode="0.0%">
                  <c:v>2.5677754942746933E-2</c:v>
                </c:pt>
                <c:pt idx="43" formatCode="0.0%">
                  <c:v>2.5036066781493505E-2</c:v>
                </c:pt>
                <c:pt idx="44" formatCode="0.0%">
                  <c:v>2.4994798971714749E-2</c:v>
                </c:pt>
                <c:pt idx="45" formatCode="0.0%">
                  <c:v>2.4396321230509388E-2</c:v>
                </c:pt>
                <c:pt idx="46" formatCode="0.0%">
                  <c:v>2.3674474116428756E-2</c:v>
                </c:pt>
                <c:pt idx="47" formatCode="0.0%">
                  <c:v>2.2947923615485699E-2</c:v>
                </c:pt>
                <c:pt idx="48" formatCode="0.0%">
                  <c:v>2.2293828672443228E-2</c:v>
                </c:pt>
                <c:pt idx="49" formatCode="0.0%">
                  <c:v>2.2728020629586565E-2</c:v>
                </c:pt>
                <c:pt idx="50" formatCode="0.0%">
                  <c:v>2.266382244192644E-2</c:v>
                </c:pt>
                <c:pt idx="51" formatCode="0.0%">
                  <c:v>2.2372639523823734E-2</c:v>
                </c:pt>
                <c:pt idx="52" formatCode="0.0%">
                  <c:v>2.2224494746472923E-2</c:v>
                </c:pt>
                <c:pt idx="53" formatCode="0.0%">
                  <c:v>2.188861821716559E-2</c:v>
                </c:pt>
                <c:pt idx="54" formatCode="0.0%">
                  <c:v>2.1100035925416538E-2</c:v>
                </c:pt>
                <c:pt idx="55" formatCode="0.0%">
                  <c:v>2.0327939158515385E-2</c:v>
                </c:pt>
                <c:pt idx="56" formatCode="0.0%">
                  <c:v>1.9294338171808034E-2</c:v>
                </c:pt>
                <c:pt idx="57" formatCode="0.0%">
                  <c:v>1.9143167135243999E-2</c:v>
                </c:pt>
                <c:pt idx="58" formatCode="0.0%">
                  <c:v>1.8763978124907377E-2</c:v>
                </c:pt>
                <c:pt idx="59" formatCode="0.0%">
                  <c:v>1.8558232913324479E-2</c:v>
                </c:pt>
                <c:pt idx="60" formatCode="0.0%">
                  <c:v>1.786973395265945E-2</c:v>
                </c:pt>
                <c:pt idx="61" formatCode="0.0%">
                  <c:v>1.7144141556338921E-2</c:v>
                </c:pt>
                <c:pt idx="62" formatCode="0.0%">
                  <c:v>1.7066262896716644E-2</c:v>
                </c:pt>
                <c:pt idx="63" formatCode="0.0%">
                  <c:v>1.7470541797791173E-2</c:v>
                </c:pt>
                <c:pt idx="64" formatCode="0.0%">
                  <c:v>1.7107045689343403E-2</c:v>
                </c:pt>
                <c:pt idx="65" formatCode="0.0%">
                  <c:v>1.7063166542558017E-2</c:v>
                </c:pt>
                <c:pt idx="66" formatCode="0.0%">
                  <c:v>1.6710868554672187E-2</c:v>
                </c:pt>
                <c:pt idx="67" formatCode="0.0%">
                  <c:v>1.6312266921791441E-2</c:v>
                </c:pt>
                <c:pt idx="68" formatCode="0.0%">
                  <c:v>1.6441606382118445E-2</c:v>
                </c:pt>
                <c:pt idx="69" formatCode="0.0%">
                  <c:v>1.605726236717353E-2</c:v>
                </c:pt>
                <c:pt idx="70" formatCode="0.0%">
                  <c:v>1.5587672668066377E-2</c:v>
                </c:pt>
                <c:pt idx="71" formatCode="0.0%">
                  <c:v>1.5294152238672032E-2</c:v>
                </c:pt>
                <c:pt idx="72" formatCode="0.0%">
                  <c:v>1.5216760009574282E-2</c:v>
                </c:pt>
                <c:pt idx="73" formatCode="0.0%">
                  <c:v>1.5304141310163555E-2</c:v>
                </c:pt>
                <c:pt idx="74" formatCode="0.0%">
                  <c:v>1.5119056782920692E-2</c:v>
                </c:pt>
                <c:pt idx="75" formatCode="0.0%">
                  <c:v>1.4877888962705033E-2</c:v>
                </c:pt>
                <c:pt idx="76" formatCode="0.0%">
                  <c:v>1.4819539321214492E-2</c:v>
                </c:pt>
                <c:pt idx="77" formatCode="0.0%">
                  <c:v>1.447981567357659E-2</c:v>
                </c:pt>
                <c:pt idx="78" formatCode="0.0%">
                  <c:v>1.3996158155055838E-2</c:v>
                </c:pt>
                <c:pt idx="79" formatCode="0.0%">
                  <c:v>1.4033561984940324E-2</c:v>
                </c:pt>
                <c:pt idx="80" formatCode="0.0%">
                  <c:v>1.3715544159652815E-2</c:v>
                </c:pt>
                <c:pt idx="81" formatCode="0.0%">
                  <c:v>1.3603514425540641E-2</c:v>
                </c:pt>
                <c:pt idx="82" formatCode="0.0%">
                  <c:v>1.3478818823328576E-2</c:v>
                </c:pt>
                <c:pt idx="83" formatCode="0.0%">
                  <c:v>1.3236446432244531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1958632683748869E-2</c:v>
                </c:pt>
                <c:pt idx="8" formatCode="0.0%">
                  <c:v>2.1044808370707768E-2</c:v>
                </c:pt>
                <c:pt idx="9" formatCode="0.0%">
                  <c:v>1.997358062461374E-2</c:v>
                </c:pt>
                <c:pt idx="10" formatCode="0.0%">
                  <c:v>1.9228982565181241E-2</c:v>
                </c:pt>
                <c:pt idx="11" formatCode="0.0%">
                  <c:v>1.86538286238771E-2</c:v>
                </c:pt>
                <c:pt idx="12" formatCode="0.0%">
                  <c:v>1.7844814125540731E-2</c:v>
                </c:pt>
                <c:pt idx="13" formatCode="0.0%">
                  <c:v>1.7443059768937674E-2</c:v>
                </c:pt>
                <c:pt idx="14" formatCode="0.0%">
                  <c:v>1.6905017803336309E-2</c:v>
                </c:pt>
                <c:pt idx="15" formatCode="0.0%">
                  <c:v>1.6527551634642368E-2</c:v>
                </c:pt>
                <c:pt idx="16" formatCode="0.0%">
                  <c:v>1.6220288195911481E-2</c:v>
                </c:pt>
                <c:pt idx="17" formatCode="0.0%">
                  <c:v>1.6281671790260299E-2</c:v>
                </c:pt>
                <c:pt idx="18" formatCode="0.0%">
                  <c:v>1.5866572187271721E-2</c:v>
                </c:pt>
                <c:pt idx="19" formatCode="0.0%">
                  <c:v>1.590450755549E-2</c:v>
                </c:pt>
                <c:pt idx="20" formatCode="0.0%">
                  <c:v>1.5402905156653102E-2</c:v>
                </c:pt>
                <c:pt idx="21" formatCode="0.0%">
                  <c:v>1.5041267648735479E-2</c:v>
                </c:pt>
                <c:pt idx="22" formatCode="0.0%">
                  <c:v>1.4504957469270163E-2</c:v>
                </c:pt>
                <c:pt idx="23" formatCode="0.0%">
                  <c:v>1.4486826921755291E-2</c:v>
                </c:pt>
                <c:pt idx="24" formatCode="0.0%">
                  <c:v>1.4046478562143028E-2</c:v>
                </c:pt>
                <c:pt idx="25" formatCode="0.0%">
                  <c:v>1.3732692070773433E-2</c:v>
                </c:pt>
                <c:pt idx="26" formatCode="0.0%">
                  <c:v>1.3063565379344499E-2</c:v>
                </c:pt>
                <c:pt idx="27" formatCode="0.0%">
                  <c:v>1.265008861131256E-2</c:v>
                </c:pt>
                <c:pt idx="28" formatCode="0.0%">
                  <c:v>1.2497042361798716E-2</c:v>
                </c:pt>
                <c:pt idx="29" formatCode="0.0%">
                  <c:v>1.2549477315066948E-2</c:v>
                </c:pt>
                <c:pt idx="30" formatCode="0.0%">
                  <c:v>1.2324425267257189E-2</c:v>
                </c:pt>
                <c:pt idx="31" formatCode="0.0%">
                  <c:v>1.205909367988367E-2</c:v>
                </c:pt>
                <c:pt idx="32" formatCode="0.0%">
                  <c:v>1.2087359941526543E-2</c:v>
                </c:pt>
                <c:pt idx="33" formatCode="0.0%">
                  <c:v>1.2092956788161802E-2</c:v>
                </c:pt>
                <c:pt idx="34" formatCode="0.0%">
                  <c:v>1.1826430451127523E-2</c:v>
                </c:pt>
                <c:pt idx="35" formatCode="0.0%">
                  <c:v>1.1721553210246372E-2</c:v>
                </c:pt>
                <c:pt idx="36" formatCode="0.0%">
                  <c:v>1.1437100661219501E-2</c:v>
                </c:pt>
                <c:pt idx="37" formatCode="0.0%">
                  <c:v>1.1152897450620758E-2</c:v>
                </c:pt>
                <c:pt idx="38" formatCode="0.0%">
                  <c:v>1.105418829249083E-2</c:v>
                </c:pt>
                <c:pt idx="39" formatCode="0.0%">
                  <c:v>1.073074022355236E-2</c:v>
                </c:pt>
                <c:pt idx="40" formatCode="0.0%">
                  <c:v>1.0679345575683508E-2</c:v>
                </c:pt>
                <c:pt idx="41" formatCode="0.0%">
                  <c:v>1.0675838260243209E-2</c:v>
                </c:pt>
                <c:pt idx="42" formatCode="0.0%">
                  <c:v>1.0546215691539684E-2</c:v>
                </c:pt>
                <c:pt idx="43" formatCode="0.0%">
                  <c:v>1.0622215433407023E-2</c:v>
                </c:pt>
                <c:pt idx="44" formatCode="0.0%">
                  <c:v>1.0672674570193719E-2</c:v>
                </c:pt>
                <c:pt idx="45" formatCode="0.0%">
                  <c:v>1.073426223690932E-2</c:v>
                </c:pt>
                <c:pt idx="46" formatCode="0.0%">
                  <c:v>1.1016321516780447E-2</c:v>
                </c:pt>
                <c:pt idx="47" formatCode="0.0%">
                  <c:v>1.1223963107426682E-2</c:v>
                </c:pt>
                <c:pt idx="48" formatCode="0.0%">
                  <c:v>1.1421514193203031E-2</c:v>
                </c:pt>
                <c:pt idx="49" formatCode="0.0%">
                  <c:v>1.1685345933824198E-2</c:v>
                </c:pt>
                <c:pt idx="50" formatCode="0.0%">
                  <c:v>1.2007953547072736E-2</c:v>
                </c:pt>
                <c:pt idx="51" formatCode="0.0%">
                  <c:v>1.2318000759400372E-2</c:v>
                </c:pt>
                <c:pt idx="52" formatCode="0.0%">
                  <c:v>1.2889478234725305E-2</c:v>
                </c:pt>
                <c:pt idx="53" formatCode="0.0%">
                  <c:v>1.346153170042319E-2</c:v>
                </c:pt>
                <c:pt idx="54" formatCode="0.0%">
                  <c:v>1.3879594510041615E-2</c:v>
                </c:pt>
                <c:pt idx="55" formatCode="0.0%">
                  <c:v>1.4433723833356948E-2</c:v>
                </c:pt>
                <c:pt idx="56" formatCode="0.0%">
                  <c:v>1.5049135279863179E-2</c:v>
                </c:pt>
                <c:pt idx="57" formatCode="0.0%">
                  <c:v>1.5416268786524467E-2</c:v>
                </c:pt>
                <c:pt idx="58" formatCode="0.0%">
                  <c:v>1.5996580078893707E-2</c:v>
                </c:pt>
                <c:pt idx="59" formatCode="0.0%">
                  <c:v>1.6371389132039171E-2</c:v>
                </c:pt>
                <c:pt idx="60" formatCode="0.0%">
                  <c:v>1.672003559755364E-2</c:v>
                </c:pt>
                <c:pt idx="61" formatCode="0.0%">
                  <c:v>1.7366915708110664E-2</c:v>
                </c:pt>
                <c:pt idx="62" formatCode="0.0%">
                  <c:v>1.7870421944141901E-2</c:v>
                </c:pt>
                <c:pt idx="63" formatCode="0.0%">
                  <c:v>1.7978833672722683E-2</c:v>
                </c:pt>
                <c:pt idx="64" formatCode="0.0%">
                  <c:v>1.7851029013722597E-2</c:v>
                </c:pt>
                <c:pt idx="65" formatCode="0.0%">
                  <c:v>1.8105572442415729E-2</c:v>
                </c:pt>
                <c:pt idx="66" formatCode="0.0%">
                  <c:v>1.8040597508322653E-2</c:v>
                </c:pt>
                <c:pt idx="67" formatCode="0.0%">
                  <c:v>1.8438079723635203E-2</c:v>
                </c:pt>
                <c:pt idx="68" formatCode="0.0%">
                  <c:v>1.8459293822724376E-2</c:v>
                </c:pt>
                <c:pt idx="69" formatCode="0.0%">
                  <c:v>1.8522160436738266E-2</c:v>
                </c:pt>
                <c:pt idx="70" formatCode="0.0%">
                  <c:v>1.8850090255110086E-2</c:v>
                </c:pt>
                <c:pt idx="71" formatCode="0.0%">
                  <c:v>1.9204862186002369E-2</c:v>
                </c:pt>
                <c:pt idx="72" formatCode="0.0%">
                  <c:v>1.929428462455185E-2</c:v>
                </c:pt>
                <c:pt idx="73" formatCode="0.0%">
                  <c:v>1.9633548370123544E-2</c:v>
                </c:pt>
                <c:pt idx="74" formatCode="0.0%">
                  <c:v>1.95760423044955E-2</c:v>
                </c:pt>
                <c:pt idx="75" formatCode="0.0%">
                  <c:v>1.958476286008981E-2</c:v>
                </c:pt>
                <c:pt idx="76" formatCode="0.0%">
                  <c:v>1.9780857220560888E-2</c:v>
                </c:pt>
                <c:pt idx="77" formatCode="0.0%">
                  <c:v>1.9533659712739349E-2</c:v>
                </c:pt>
                <c:pt idx="78" formatCode="0.0%">
                  <c:v>1.932904796408863E-2</c:v>
                </c:pt>
                <c:pt idx="79" formatCode="0.0%">
                  <c:v>1.9111826191243519E-2</c:v>
                </c:pt>
                <c:pt idx="80" formatCode="0.0%">
                  <c:v>1.8877074627029033E-2</c:v>
                </c:pt>
                <c:pt idx="81" formatCode="0.0%">
                  <c:v>1.8418302136605558E-2</c:v>
                </c:pt>
                <c:pt idx="82" formatCode="0.0%">
                  <c:v>1.8212183949446681E-2</c:v>
                </c:pt>
                <c:pt idx="83" formatCode="0.0%">
                  <c:v>1.7529873433362431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2.4804570049631769E-2</c:v>
                </c:pt>
                <c:pt idx="8" formatCode="0.0%">
                  <c:v>2.4132457515714245E-2</c:v>
                </c:pt>
                <c:pt idx="9" formatCode="0.0%">
                  <c:v>2.3381742500087066E-2</c:v>
                </c:pt>
                <c:pt idx="10" formatCode="0.0%">
                  <c:v>2.2446082392435507E-2</c:v>
                </c:pt>
                <c:pt idx="11" formatCode="0.0%">
                  <c:v>2.057063355358224E-2</c:v>
                </c:pt>
                <c:pt idx="12" formatCode="0.0%">
                  <c:v>1.8730534118229558E-2</c:v>
                </c:pt>
                <c:pt idx="13" formatCode="0.0%">
                  <c:v>1.8044604314404689E-2</c:v>
                </c:pt>
                <c:pt idx="14" formatCode="0.0%">
                  <c:v>1.7559519635329979E-2</c:v>
                </c:pt>
                <c:pt idx="15" formatCode="0.0%">
                  <c:v>1.6837662074277837E-2</c:v>
                </c:pt>
                <c:pt idx="16" formatCode="0.0%">
                  <c:v>1.6460043729759732E-2</c:v>
                </c:pt>
                <c:pt idx="17" formatCode="0.0%">
                  <c:v>1.5880554651490852E-2</c:v>
                </c:pt>
                <c:pt idx="18" formatCode="0.0%">
                  <c:v>1.5487283937739349E-2</c:v>
                </c:pt>
                <c:pt idx="19" formatCode="0.0%">
                  <c:v>1.4902604862740754E-2</c:v>
                </c:pt>
                <c:pt idx="20" formatCode="0.0%">
                  <c:v>1.3780258818193891E-2</c:v>
                </c:pt>
                <c:pt idx="21" formatCode="0.0%">
                  <c:v>1.2948593700842448E-2</c:v>
                </c:pt>
                <c:pt idx="22" formatCode="0.0%">
                  <c:v>1.2628679019501154E-2</c:v>
                </c:pt>
                <c:pt idx="23" formatCode="0.0%">
                  <c:v>1.2316974324983798E-2</c:v>
                </c:pt>
                <c:pt idx="24" formatCode="0.0%">
                  <c:v>1.1843087669922259E-2</c:v>
                </c:pt>
                <c:pt idx="25" formatCode="0.0%">
                  <c:v>1.0406199276279837E-2</c:v>
                </c:pt>
                <c:pt idx="26" formatCode="0.0%">
                  <c:v>1.0154858192233718E-2</c:v>
                </c:pt>
                <c:pt idx="27" formatCode="0.0%">
                  <c:v>9.9713370390306366E-3</c:v>
                </c:pt>
                <c:pt idx="28" formatCode="0.0%">
                  <c:v>9.7016149044344413E-3</c:v>
                </c:pt>
                <c:pt idx="29" formatCode="0.0%">
                  <c:v>9.3848585041222954E-3</c:v>
                </c:pt>
                <c:pt idx="30" formatCode="0.0%">
                  <c:v>9.298552903865609E-3</c:v>
                </c:pt>
                <c:pt idx="31" formatCode="0.0%">
                  <c:v>9.6041265964759148E-3</c:v>
                </c:pt>
                <c:pt idx="32" formatCode="0.0%">
                  <c:v>1.0009326814260699E-2</c:v>
                </c:pt>
                <c:pt idx="33" formatCode="0.0%">
                  <c:v>9.174383081467008E-3</c:v>
                </c:pt>
                <c:pt idx="34" formatCode="0.0%">
                  <c:v>8.8433061398844881E-3</c:v>
                </c:pt>
                <c:pt idx="35" formatCode="0.0%">
                  <c:v>8.490333415642759E-3</c:v>
                </c:pt>
                <c:pt idx="36" formatCode="0.0%">
                  <c:v>8.0386218656809394E-3</c:v>
                </c:pt>
                <c:pt idx="37" formatCode="0.0%">
                  <c:v>7.820373652290824E-3</c:v>
                </c:pt>
                <c:pt idx="38" formatCode="0.0%">
                  <c:v>7.4213577705801725E-3</c:v>
                </c:pt>
                <c:pt idx="39" formatCode="0.0%">
                  <c:v>7.2326889165530428E-3</c:v>
                </c:pt>
                <c:pt idx="40" formatCode="0.0%">
                  <c:v>7.0754837423863126E-3</c:v>
                </c:pt>
                <c:pt idx="41" formatCode="0.0%">
                  <c:v>6.8507369464687606E-3</c:v>
                </c:pt>
                <c:pt idx="42" formatCode="0.0%">
                  <c:v>6.6071805688208141E-3</c:v>
                </c:pt>
                <c:pt idx="43" formatCode="0.0%">
                  <c:v>6.6541627870715381E-3</c:v>
                </c:pt>
                <c:pt idx="44" formatCode="0.0%">
                  <c:v>6.4388107578536857E-3</c:v>
                </c:pt>
                <c:pt idx="45" formatCode="0.0%">
                  <c:v>6.2699894263655853E-3</c:v>
                </c:pt>
                <c:pt idx="46" formatCode="0.0%">
                  <c:v>6.0952773677473981E-3</c:v>
                </c:pt>
                <c:pt idx="47" formatCode="0.0%">
                  <c:v>5.8455643377988142E-3</c:v>
                </c:pt>
                <c:pt idx="48" formatCode="0.0%">
                  <c:v>5.5879459204581927E-3</c:v>
                </c:pt>
                <c:pt idx="49" formatCode="0.0%">
                  <c:v>5.3689481806136197E-3</c:v>
                </c:pt>
                <c:pt idx="50" formatCode="0.0%">
                  <c:v>5.1678486621589137E-3</c:v>
                </c:pt>
                <c:pt idx="51" formatCode="0.0%">
                  <c:v>5.1036318255399671E-3</c:v>
                </c:pt>
                <c:pt idx="52" formatCode="0.0%">
                  <c:v>5.1045996614431655E-3</c:v>
                </c:pt>
                <c:pt idx="53" formatCode="0.0%">
                  <c:v>5.0663749302246597E-3</c:v>
                </c:pt>
                <c:pt idx="54" formatCode="0.0%">
                  <c:v>5.0417349571822978E-3</c:v>
                </c:pt>
                <c:pt idx="55" formatCode="0.0%">
                  <c:v>7.0008717222898031E-3</c:v>
                </c:pt>
                <c:pt idx="56" formatCode="0.0%">
                  <c:v>6.8856930964500407E-3</c:v>
                </c:pt>
                <c:pt idx="57" formatCode="0.0%">
                  <c:v>6.7135756291551996E-3</c:v>
                </c:pt>
                <c:pt idx="58" formatCode="0.0%">
                  <c:v>6.6837283055338759E-3</c:v>
                </c:pt>
                <c:pt idx="59" formatCode="0.0%">
                  <c:v>6.5982037218594858E-3</c:v>
                </c:pt>
                <c:pt idx="60" formatCode="0.0%">
                  <c:v>6.4229290595847477E-3</c:v>
                </c:pt>
                <c:pt idx="61" formatCode="0.0%">
                  <c:v>6.2897825201118085E-3</c:v>
                </c:pt>
                <c:pt idx="62" formatCode="0.0%">
                  <c:v>4.2608215479116307E-3</c:v>
                </c:pt>
                <c:pt idx="63" formatCode="0.0%">
                  <c:v>4.2782493325583815E-3</c:v>
                </c:pt>
                <c:pt idx="64" formatCode="0.0%">
                  <c:v>3.994448334178502E-3</c:v>
                </c:pt>
                <c:pt idx="65" formatCode="0.0%">
                  <c:v>4.0200331717510362E-3</c:v>
                </c:pt>
                <c:pt idx="66" formatCode="0.0%">
                  <c:v>3.9815418942248382E-3</c:v>
                </c:pt>
                <c:pt idx="67" formatCode="0.0%">
                  <c:v>4.477402289436716E-3</c:v>
                </c:pt>
                <c:pt idx="68" formatCode="0.0%">
                  <c:v>4.6137293358698983E-3</c:v>
                </c:pt>
                <c:pt idx="69" formatCode="0.0%">
                  <c:v>4.9038562080789827E-3</c:v>
                </c:pt>
                <c:pt idx="70" formatCode="0.0%">
                  <c:v>5.0642577972017655E-3</c:v>
                </c:pt>
                <c:pt idx="71" formatCode="0.0%">
                  <c:v>5.5126079771596892E-3</c:v>
                </c:pt>
                <c:pt idx="72" formatCode="0.0%">
                  <c:v>5.6682087586898966E-3</c:v>
                </c:pt>
                <c:pt idx="73" formatCode="0.0%">
                  <c:v>5.6924619874174631E-3</c:v>
                </c:pt>
                <c:pt idx="74" formatCode="0.0%">
                  <c:v>5.3314117424838603E-3</c:v>
                </c:pt>
                <c:pt idx="75" formatCode="0.0%">
                  <c:v>5.4337772791241967E-3</c:v>
                </c:pt>
                <c:pt idx="76" formatCode="0.0%">
                  <c:v>5.3452814980969876E-3</c:v>
                </c:pt>
                <c:pt idx="77" formatCode="0.0%">
                  <c:v>5.4135327962949731E-3</c:v>
                </c:pt>
                <c:pt idx="78" formatCode="0.0%">
                  <c:v>5.5683747697108377E-3</c:v>
                </c:pt>
                <c:pt idx="79" formatCode="0.0%">
                  <c:v>5.5377494184549736E-3</c:v>
                </c:pt>
                <c:pt idx="80" formatCode="0.0%">
                  <c:v>5.5415941503966781E-3</c:v>
                </c:pt>
                <c:pt idx="81" formatCode="0.0%">
                  <c:v>5.6898900484643189E-3</c:v>
                </c:pt>
                <c:pt idx="82" formatCode="0.0%">
                  <c:v>5.8983091472584182E-3</c:v>
                </c:pt>
                <c:pt idx="83" formatCode="0.0%">
                  <c:v>6.0291966650156681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1021</c:v>
                </c:pt>
                <c:pt idx="181">
                  <c:v>1055</c:v>
                </c:pt>
                <c:pt idx="182">
                  <c:v>727</c:v>
                </c:pt>
                <c:pt idx="183">
                  <c:v>85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105</c:v>
                </c:pt>
                <c:pt idx="181">
                  <c:v>122</c:v>
                </c:pt>
                <c:pt idx="182">
                  <c:v>46</c:v>
                </c:pt>
                <c:pt idx="183">
                  <c:v>13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46</c:v>
                </c:pt>
                <c:pt idx="181">
                  <c:v>13</c:v>
                </c:pt>
                <c:pt idx="182">
                  <c:v>33</c:v>
                </c:pt>
                <c:pt idx="183">
                  <c:v>23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554</c:v>
                </c:pt>
                <c:pt idx="181">
                  <c:v>860</c:v>
                </c:pt>
                <c:pt idx="182">
                  <c:v>627</c:v>
                </c:pt>
                <c:pt idx="183">
                  <c:v>66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3186</c:v>
                </c:pt>
                <c:pt idx="181">
                  <c:v>1691</c:v>
                </c:pt>
                <c:pt idx="182">
                  <c:v>2771</c:v>
                </c:pt>
                <c:pt idx="183">
                  <c:v>229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12</c:v>
                </c:pt>
                <c:pt idx="181">
                  <c:v>25</c:v>
                </c:pt>
                <c:pt idx="182">
                  <c:v>17</c:v>
                </c:pt>
                <c:pt idx="183">
                  <c:v>5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107</c:v>
                </c:pt>
                <c:pt idx="181">
                  <c:v>81</c:v>
                </c:pt>
                <c:pt idx="182">
                  <c:v>160</c:v>
                </c:pt>
                <c:pt idx="183">
                  <c:v>1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424</c:v>
                </c:pt>
                <c:pt idx="181">
                  <c:v>493</c:v>
                </c:pt>
                <c:pt idx="182">
                  <c:v>639</c:v>
                </c:pt>
                <c:pt idx="183">
                  <c:v>61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264</c:v>
                </c:pt>
                <c:pt idx="181">
                  <c:v>343</c:v>
                </c:pt>
                <c:pt idx="182">
                  <c:v>296</c:v>
                </c:pt>
                <c:pt idx="183">
                  <c:v>33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37</c:v>
                </c:pt>
                <c:pt idx="181">
                  <c:v>76</c:v>
                </c:pt>
                <c:pt idx="182">
                  <c:v>58</c:v>
                </c:pt>
                <c:pt idx="183">
                  <c:v>6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97951</c:v>
                </c:pt>
                <c:pt idx="1">
                  <c:v>498050</c:v>
                </c:pt>
                <c:pt idx="2">
                  <c:v>492339</c:v>
                </c:pt>
                <c:pt idx="3">
                  <c:v>482090</c:v>
                </c:pt>
                <c:pt idx="4">
                  <c:v>477934</c:v>
                </c:pt>
                <c:pt idx="5">
                  <c:v>477152</c:v>
                </c:pt>
                <c:pt idx="6">
                  <c:v>477693</c:v>
                </c:pt>
                <c:pt idx="7">
                  <c:v>479269</c:v>
                </c:pt>
                <c:pt idx="8">
                  <c:v>476898</c:v>
                </c:pt>
                <c:pt idx="9">
                  <c:v>462467</c:v>
                </c:pt>
                <c:pt idx="10">
                  <c:v>445054</c:v>
                </c:pt>
                <c:pt idx="11">
                  <c:v>434323</c:v>
                </c:pt>
                <c:pt idx="12">
                  <c:v>427592</c:v>
                </c:pt>
                <c:pt idx="13">
                  <c:v>432744</c:v>
                </c:pt>
                <c:pt idx="14">
                  <c:v>433509</c:v>
                </c:pt>
                <c:pt idx="15">
                  <c:v>431090</c:v>
                </c:pt>
                <c:pt idx="16">
                  <c:v>420465</c:v>
                </c:pt>
                <c:pt idx="17">
                  <c:v>408072</c:v>
                </c:pt>
                <c:pt idx="18">
                  <c:v>399326</c:v>
                </c:pt>
                <c:pt idx="19">
                  <c:v>397546</c:v>
                </c:pt>
                <c:pt idx="20">
                  <c:v>400426</c:v>
                </c:pt>
                <c:pt idx="21">
                  <c:v>400382</c:v>
                </c:pt>
                <c:pt idx="22">
                  <c:v>396949</c:v>
                </c:pt>
                <c:pt idx="23">
                  <c:v>389880</c:v>
                </c:pt>
                <c:pt idx="24">
                  <c:v>381693</c:v>
                </c:pt>
                <c:pt idx="25">
                  <c:v>374843</c:v>
                </c:pt>
                <c:pt idx="26">
                  <c:v>373361</c:v>
                </c:pt>
                <c:pt idx="27">
                  <c:v>377298</c:v>
                </c:pt>
                <c:pt idx="28">
                  <c:v>379612</c:v>
                </c:pt>
                <c:pt idx="29">
                  <c:v>383104</c:v>
                </c:pt>
                <c:pt idx="30">
                  <c:v>375397</c:v>
                </c:pt>
                <c:pt idx="31">
                  <c:v>367452</c:v>
                </c:pt>
                <c:pt idx="32">
                  <c:v>363246</c:v>
                </c:pt>
                <c:pt idx="33">
                  <c:v>364200</c:v>
                </c:pt>
                <c:pt idx="34">
                  <c:v>363782</c:v>
                </c:pt>
                <c:pt idx="35">
                  <c:v>368557</c:v>
                </c:pt>
                <c:pt idx="36">
                  <c:v>367482</c:v>
                </c:pt>
                <c:pt idx="37">
                  <c:v>359858</c:v>
                </c:pt>
                <c:pt idx="38">
                  <c:v>353132</c:v>
                </c:pt>
                <c:pt idx="39">
                  <c:v>349436</c:v>
                </c:pt>
                <c:pt idx="40">
                  <c:v>349417</c:v>
                </c:pt>
                <c:pt idx="41">
                  <c:v>353376</c:v>
                </c:pt>
                <c:pt idx="42">
                  <c:v>359823</c:v>
                </c:pt>
                <c:pt idx="43">
                  <c:v>367097</c:v>
                </c:pt>
                <c:pt idx="44">
                  <c:v>364106</c:v>
                </c:pt>
                <c:pt idx="45">
                  <c:v>359262</c:v>
                </c:pt>
                <c:pt idx="46">
                  <c:v>358517</c:v>
                </c:pt>
                <c:pt idx="47">
                  <c:v>364166</c:v>
                </c:pt>
                <c:pt idx="48">
                  <c:v>374620</c:v>
                </c:pt>
                <c:pt idx="49">
                  <c:v>385205</c:v>
                </c:pt>
                <c:pt idx="50">
                  <c:v>397996</c:v>
                </c:pt>
                <c:pt idx="51">
                  <c:v>403084</c:v>
                </c:pt>
                <c:pt idx="52">
                  <c:v>408396</c:v>
                </c:pt>
                <c:pt idx="53">
                  <c:v>420852</c:v>
                </c:pt>
                <c:pt idx="54">
                  <c:v>438056</c:v>
                </c:pt>
                <c:pt idx="55">
                  <c:v>460514</c:v>
                </c:pt>
                <c:pt idx="56">
                  <c:v>487642</c:v>
                </c:pt>
                <c:pt idx="57">
                  <c:v>509553</c:v>
                </c:pt>
                <c:pt idx="58">
                  <c:v>526208</c:v>
                </c:pt>
                <c:pt idx="59">
                  <c:v>541682</c:v>
                </c:pt>
                <c:pt idx="60">
                  <c:v>561872</c:v>
                </c:pt>
                <c:pt idx="61">
                  <c:v>593222</c:v>
                </c:pt>
                <c:pt idx="62">
                  <c:v>628023</c:v>
                </c:pt>
                <c:pt idx="63">
                  <c:v>657630</c:v>
                </c:pt>
                <c:pt idx="64">
                  <c:v>677951</c:v>
                </c:pt>
                <c:pt idx="65">
                  <c:v>700025</c:v>
                </c:pt>
                <c:pt idx="66">
                  <c:v>713498</c:v>
                </c:pt>
                <c:pt idx="67">
                  <c:v>740770</c:v>
                </c:pt>
                <c:pt idx="68">
                  <c:v>772932</c:v>
                </c:pt>
                <c:pt idx="69">
                  <c:v>805643</c:v>
                </c:pt>
                <c:pt idx="70">
                  <c:v>838246</c:v>
                </c:pt>
                <c:pt idx="71">
                  <c:v>863499</c:v>
                </c:pt>
                <c:pt idx="72">
                  <c:v>882643</c:v>
                </c:pt>
                <c:pt idx="73">
                  <c:v>896603</c:v>
                </c:pt>
                <c:pt idx="74">
                  <c:v>921315</c:v>
                </c:pt>
                <c:pt idx="75">
                  <c:v>949038</c:v>
                </c:pt>
                <c:pt idx="76">
                  <c:v>985489</c:v>
                </c:pt>
                <c:pt idx="77">
                  <c:v>1011301</c:v>
                </c:pt>
                <c:pt idx="78">
                  <c:v>1023825</c:v>
                </c:pt>
                <c:pt idx="79">
                  <c:v>1031211</c:v>
                </c:pt>
                <c:pt idx="80">
                  <c:v>1039316</c:v>
                </c:pt>
                <c:pt idx="81">
                  <c:v>1057970</c:v>
                </c:pt>
                <c:pt idx="82">
                  <c:v>1078961</c:v>
                </c:pt>
                <c:pt idx="83">
                  <c:v>110267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42753</c:v>
                </c:pt>
                <c:pt idx="1">
                  <c:v>570293</c:v>
                </c:pt>
                <c:pt idx="2">
                  <c:v>600495</c:v>
                </c:pt>
                <c:pt idx="3">
                  <c:v>631910</c:v>
                </c:pt>
                <c:pt idx="4">
                  <c:v>657944</c:v>
                </c:pt>
                <c:pt idx="5">
                  <c:v>681524</c:v>
                </c:pt>
                <c:pt idx="6">
                  <c:v>706946</c:v>
                </c:pt>
                <c:pt idx="7">
                  <c:v>730821</c:v>
                </c:pt>
                <c:pt idx="8">
                  <c:v>757446</c:v>
                </c:pt>
                <c:pt idx="9">
                  <c:v>790762</c:v>
                </c:pt>
                <c:pt idx="10">
                  <c:v>826040</c:v>
                </c:pt>
                <c:pt idx="11">
                  <c:v>857346</c:v>
                </c:pt>
                <c:pt idx="12">
                  <c:v>883284</c:v>
                </c:pt>
                <c:pt idx="13">
                  <c:v>903975</c:v>
                </c:pt>
                <c:pt idx="14">
                  <c:v>926849</c:v>
                </c:pt>
                <c:pt idx="15">
                  <c:v>953146</c:v>
                </c:pt>
                <c:pt idx="16">
                  <c:v>982023</c:v>
                </c:pt>
                <c:pt idx="17">
                  <c:v>1015415</c:v>
                </c:pt>
                <c:pt idx="18">
                  <c:v>1043059</c:v>
                </c:pt>
                <c:pt idx="19">
                  <c:v>1067078</c:v>
                </c:pt>
                <c:pt idx="20">
                  <c:v>1088330</c:v>
                </c:pt>
                <c:pt idx="21">
                  <c:v>1111246</c:v>
                </c:pt>
                <c:pt idx="22">
                  <c:v>1135381</c:v>
                </c:pt>
                <c:pt idx="23">
                  <c:v>1162655</c:v>
                </c:pt>
                <c:pt idx="24">
                  <c:v>1189320</c:v>
                </c:pt>
                <c:pt idx="25">
                  <c:v>1214368</c:v>
                </c:pt>
                <c:pt idx="26">
                  <c:v>1232623</c:v>
                </c:pt>
                <c:pt idx="27">
                  <c:v>1250319</c:v>
                </c:pt>
                <c:pt idx="28">
                  <c:v>1271343</c:v>
                </c:pt>
                <c:pt idx="29">
                  <c:v>1291332</c:v>
                </c:pt>
                <c:pt idx="30">
                  <c:v>1318363</c:v>
                </c:pt>
                <c:pt idx="31">
                  <c:v>1342891</c:v>
                </c:pt>
                <c:pt idx="32">
                  <c:v>1366959</c:v>
                </c:pt>
                <c:pt idx="33">
                  <c:v>1384973</c:v>
                </c:pt>
                <c:pt idx="34">
                  <c:v>1405733</c:v>
                </c:pt>
                <c:pt idx="35">
                  <c:v>1425212</c:v>
                </c:pt>
                <c:pt idx="36">
                  <c:v>1448339</c:v>
                </c:pt>
                <c:pt idx="37">
                  <c:v>1473243</c:v>
                </c:pt>
                <c:pt idx="38">
                  <c:v>1496879</c:v>
                </c:pt>
                <c:pt idx="39">
                  <c:v>1517762</c:v>
                </c:pt>
                <c:pt idx="40">
                  <c:v>1537658</c:v>
                </c:pt>
                <c:pt idx="41">
                  <c:v>1555768</c:v>
                </c:pt>
                <c:pt idx="42">
                  <c:v>1573829</c:v>
                </c:pt>
                <c:pt idx="43">
                  <c:v>1591361</c:v>
                </c:pt>
                <c:pt idx="44">
                  <c:v>1613878</c:v>
                </c:pt>
                <c:pt idx="45">
                  <c:v>1637991</c:v>
                </c:pt>
                <c:pt idx="46">
                  <c:v>1661602</c:v>
                </c:pt>
                <c:pt idx="47">
                  <c:v>1680761</c:v>
                </c:pt>
                <c:pt idx="48">
                  <c:v>1697412</c:v>
                </c:pt>
                <c:pt idx="49">
                  <c:v>1717635</c:v>
                </c:pt>
                <c:pt idx="50">
                  <c:v>1736983</c:v>
                </c:pt>
                <c:pt idx="51">
                  <c:v>1758079</c:v>
                </c:pt>
                <c:pt idx="52">
                  <c:v>1782897</c:v>
                </c:pt>
                <c:pt idx="53">
                  <c:v>1804792</c:v>
                </c:pt>
                <c:pt idx="54">
                  <c:v>1821766</c:v>
                </c:pt>
                <c:pt idx="55">
                  <c:v>1836759</c:v>
                </c:pt>
                <c:pt idx="56">
                  <c:v>1854281</c:v>
                </c:pt>
                <c:pt idx="57">
                  <c:v>1874586</c:v>
                </c:pt>
                <c:pt idx="58">
                  <c:v>1897295</c:v>
                </c:pt>
                <c:pt idx="59">
                  <c:v>1922275</c:v>
                </c:pt>
                <c:pt idx="60">
                  <c:v>1947110</c:v>
                </c:pt>
                <c:pt idx="61">
                  <c:v>1966261</c:v>
                </c:pt>
                <c:pt idx="62">
                  <c:v>1985223</c:v>
                </c:pt>
                <c:pt idx="63">
                  <c:v>2008289</c:v>
                </c:pt>
                <c:pt idx="64">
                  <c:v>2033601</c:v>
                </c:pt>
                <c:pt idx="65">
                  <c:v>2061139</c:v>
                </c:pt>
                <c:pt idx="66">
                  <c:v>2092294</c:v>
                </c:pt>
                <c:pt idx="67">
                  <c:v>2123848</c:v>
                </c:pt>
                <c:pt idx="68">
                  <c:v>2149467</c:v>
                </c:pt>
                <c:pt idx="69">
                  <c:v>2179013</c:v>
                </c:pt>
                <c:pt idx="70">
                  <c:v>2213390</c:v>
                </c:pt>
                <c:pt idx="71">
                  <c:v>2247649</c:v>
                </c:pt>
                <c:pt idx="72">
                  <c:v>2287094</c:v>
                </c:pt>
                <c:pt idx="73">
                  <c:v>2331988</c:v>
                </c:pt>
                <c:pt idx="74">
                  <c:v>2373793</c:v>
                </c:pt>
                <c:pt idx="75">
                  <c:v>2412449</c:v>
                </c:pt>
                <c:pt idx="76">
                  <c:v>2452310</c:v>
                </c:pt>
                <c:pt idx="77">
                  <c:v>2497148</c:v>
                </c:pt>
                <c:pt idx="78">
                  <c:v>2547469</c:v>
                </c:pt>
                <c:pt idx="79">
                  <c:v>2601515</c:v>
                </c:pt>
                <c:pt idx="80">
                  <c:v>2654448</c:v>
                </c:pt>
                <c:pt idx="81">
                  <c:v>2699246</c:v>
                </c:pt>
                <c:pt idx="82">
                  <c:v>2747934</c:v>
                </c:pt>
                <c:pt idx="83">
                  <c:v>279177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1443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24</c:v>
                </c:pt>
                <c:pt idx="181">
                  <c:v>12</c:v>
                </c:pt>
                <c:pt idx="182">
                  <c:v>-1</c:v>
                </c:pt>
                <c:pt idx="183">
                  <c:v>1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945</c:v>
                </c:pt>
                <c:pt idx="181">
                  <c:v>996</c:v>
                </c:pt>
                <c:pt idx="182">
                  <c:v>1022</c:v>
                </c:pt>
                <c:pt idx="183">
                  <c:v>84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635</c:v>
                </c:pt>
                <c:pt idx="181">
                  <c:v>710</c:v>
                </c:pt>
                <c:pt idx="182">
                  <c:v>757</c:v>
                </c:pt>
                <c:pt idx="183">
                  <c:v>92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530</c:v>
                </c:pt>
                <c:pt idx="181">
                  <c:v>378</c:v>
                </c:pt>
                <c:pt idx="182">
                  <c:v>487</c:v>
                </c:pt>
                <c:pt idx="183">
                  <c:v>588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903</c:v>
                </c:pt>
                <c:pt idx="181">
                  <c:v>350</c:v>
                </c:pt>
                <c:pt idx="182">
                  <c:v>504</c:v>
                </c:pt>
                <c:pt idx="183">
                  <c:v>76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398</c:v>
                </c:pt>
                <c:pt idx="181">
                  <c:v>479</c:v>
                </c:pt>
                <c:pt idx="182">
                  <c:v>98</c:v>
                </c:pt>
                <c:pt idx="183">
                  <c:v>43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660</c:v>
                </c:pt>
                <c:pt idx="181">
                  <c:v>273</c:v>
                </c:pt>
                <c:pt idx="182">
                  <c:v>552</c:v>
                </c:pt>
                <c:pt idx="183">
                  <c:v>4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1236</c:v>
                </c:pt>
                <c:pt idx="181">
                  <c:v>1047</c:v>
                </c:pt>
                <c:pt idx="182">
                  <c:v>1527</c:v>
                </c:pt>
                <c:pt idx="183">
                  <c:v>144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703</c:v>
                </c:pt>
                <c:pt idx="181">
                  <c:v>1117</c:v>
                </c:pt>
                <c:pt idx="182">
                  <c:v>712</c:v>
                </c:pt>
                <c:pt idx="183">
                  <c:v>105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1251</c:v>
                </c:pt>
                <c:pt idx="181">
                  <c:v>1635</c:v>
                </c:pt>
                <c:pt idx="182">
                  <c:v>1547</c:v>
                </c:pt>
                <c:pt idx="183">
                  <c:v>98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6940</c:v>
                </c:pt>
                <c:pt idx="1">
                  <c:v>68780</c:v>
                </c:pt>
                <c:pt idx="2">
                  <c:v>71401</c:v>
                </c:pt>
                <c:pt idx="3">
                  <c:v>74938</c:v>
                </c:pt>
                <c:pt idx="4">
                  <c:v>78797</c:v>
                </c:pt>
                <c:pt idx="5">
                  <c:v>87957</c:v>
                </c:pt>
                <c:pt idx="6">
                  <c:v>95030</c:v>
                </c:pt>
                <c:pt idx="7">
                  <c:v>103815</c:v>
                </c:pt>
                <c:pt idx="8">
                  <c:v>110304</c:v>
                </c:pt>
                <c:pt idx="9">
                  <c:v>112663</c:v>
                </c:pt>
                <c:pt idx="10">
                  <c:v>115551</c:v>
                </c:pt>
                <c:pt idx="11">
                  <c:v>118890</c:v>
                </c:pt>
                <c:pt idx="12">
                  <c:v>127037</c:v>
                </c:pt>
                <c:pt idx="13">
                  <c:v>135719</c:v>
                </c:pt>
                <c:pt idx="14">
                  <c:v>147056</c:v>
                </c:pt>
                <c:pt idx="15">
                  <c:v>153826</c:v>
                </c:pt>
                <c:pt idx="16">
                  <c:v>153893</c:v>
                </c:pt>
                <c:pt idx="17">
                  <c:v>163166</c:v>
                </c:pt>
                <c:pt idx="18">
                  <c:v>174785</c:v>
                </c:pt>
                <c:pt idx="19">
                  <c:v>189753</c:v>
                </c:pt>
                <c:pt idx="20">
                  <c:v>201467</c:v>
                </c:pt>
                <c:pt idx="21">
                  <c:v>215435</c:v>
                </c:pt>
                <c:pt idx="22">
                  <c:v>220787</c:v>
                </c:pt>
                <c:pt idx="23">
                  <c:v>227438</c:v>
                </c:pt>
                <c:pt idx="24">
                  <c:v>228004</c:v>
                </c:pt>
                <c:pt idx="25">
                  <c:v>235161</c:v>
                </c:pt>
                <c:pt idx="26">
                  <c:v>249122</c:v>
                </c:pt>
                <c:pt idx="27">
                  <c:v>268644</c:v>
                </c:pt>
                <c:pt idx="28">
                  <c:v>286952</c:v>
                </c:pt>
                <c:pt idx="29">
                  <c:v>308303</c:v>
                </c:pt>
                <c:pt idx="30">
                  <c:v>311684</c:v>
                </c:pt>
                <c:pt idx="31">
                  <c:v>306156</c:v>
                </c:pt>
                <c:pt idx="32">
                  <c:v>321872</c:v>
                </c:pt>
                <c:pt idx="33">
                  <c:v>342936</c:v>
                </c:pt>
                <c:pt idx="34">
                  <c:v>359573</c:v>
                </c:pt>
                <c:pt idx="35">
                  <c:v>373886</c:v>
                </c:pt>
                <c:pt idx="36">
                  <c:v>381267</c:v>
                </c:pt>
                <c:pt idx="37">
                  <c:v>381671</c:v>
                </c:pt>
                <c:pt idx="38">
                  <c:v>376522</c:v>
                </c:pt>
                <c:pt idx="39">
                  <c:v>392105</c:v>
                </c:pt>
                <c:pt idx="40">
                  <c:v>409205</c:v>
                </c:pt>
                <c:pt idx="41">
                  <c:v>427930</c:v>
                </c:pt>
                <c:pt idx="42">
                  <c:v>437588</c:v>
                </c:pt>
                <c:pt idx="43">
                  <c:v>438693</c:v>
                </c:pt>
                <c:pt idx="44">
                  <c:v>429386</c:v>
                </c:pt>
                <c:pt idx="45">
                  <c:v>423105</c:v>
                </c:pt>
                <c:pt idx="46">
                  <c:v>424749</c:v>
                </c:pt>
                <c:pt idx="47">
                  <c:v>440528</c:v>
                </c:pt>
                <c:pt idx="48">
                  <c:v>451695</c:v>
                </c:pt>
                <c:pt idx="49">
                  <c:v>477530</c:v>
                </c:pt>
                <c:pt idx="50">
                  <c:v>483563</c:v>
                </c:pt>
                <c:pt idx="51">
                  <c:v>468400</c:v>
                </c:pt>
                <c:pt idx="52">
                  <c:v>460699</c:v>
                </c:pt>
                <c:pt idx="53">
                  <c:v>473060</c:v>
                </c:pt>
                <c:pt idx="54">
                  <c:v>496873</c:v>
                </c:pt>
                <c:pt idx="55">
                  <c:v>520702</c:v>
                </c:pt>
                <c:pt idx="56">
                  <c:v>535471</c:v>
                </c:pt>
                <c:pt idx="57">
                  <c:v>541251</c:v>
                </c:pt>
                <c:pt idx="58">
                  <c:v>541315</c:v>
                </c:pt>
                <c:pt idx="59">
                  <c:v>539385</c:v>
                </c:pt>
                <c:pt idx="60">
                  <c:v>551527</c:v>
                </c:pt>
                <c:pt idx="61">
                  <c:v>581129</c:v>
                </c:pt>
                <c:pt idx="62">
                  <c:v>608587</c:v>
                </c:pt>
                <c:pt idx="63">
                  <c:v>615892</c:v>
                </c:pt>
                <c:pt idx="64">
                  <c:v>621627</c:v>
                </c:pt>
                <c:pt idx="65">
                  <c:v>624913</c:v>
                </c:pt>
                <c:pt idx="66">
                  <c:v>590371</c:v>
                </c:pt>
                <c:pt idx="67">
                  <c:v>601010</c:v>
                </c:pt>
                <c:pt idx="68">
                  <c:v>629819</c:v>
                </c:pt>
                <c:pt idx="69">
                  <c:v>649309</c:v>
                </c:pt>
                <c:pt idx="70">
                  <c:v>654921</c:v>
                </c:pt>
                <c:pt idx="71">
                  <c:v>651219</c:v>
                </c:pt>
                <c:pt idx="72">
                  <c:v>636567</c:v>
                </c:pt>
                <c:pt idx="73">
                  <c:v>609993</c:v>
                </c:pt>
                <c:pt idx="74">
                  <c:v>613157</c:v>
                </c:pt>
                <c:pt idx="75">
                  <c:v>622605</c:v>
                </c:pt>
                <c:pt idx="76">
                  <c:v>643956</c:v>
                </c:pt>
                <c:pt idx="77">
                  <c:v>644287</c:v>
                </c:pt>
                <c:pt idx="78">
                  <c:v>626107</c:v>
                </c:pt>
                <c:pt idx="79">
                  <c:v>601531</c:v>
                </c:pt>
                <c:pt idx="80">
                  <c:v>579565</c:v>
                </c:pt>
                <c:pt idx="81">
                  <c:v>582650</c:v>
                </c:pt>
                <c:pt idx="82">
                  <c:v>624459</c:v>
                </c:pt>
                <c:pt idx="83">
                  <c:v>66419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8850</c:v>
                </c:pt>
                <c:pt idx="1">
                  <c:v>21559</c:v>
                </c:pt>
                <c:pt idx="2">
                  <c:v>23374</c:v>
                </c:pt>
                <c:pt idx="3">
                  <c:v>26315</c:v>
                </c:pt>
                <c:pt idx="4">
                  <c:v>28720</c:v>
                </c:pt>
                <c:pt idx="5">
                  <c:v>30066</c:v>
                </c:pt>
                <c:pt idx="6">
                  <c:v>31553</c:v>
                </c:pt>
                <c:pt idx="7">
                  <c:v>33062</c:v>
                </c:pt>
                <c:pt idx="8">
                  <c:v>35101</c:v>
                </c:pt>
                <c:pt idx="9">
                  <c:v>38913</c:v>
                </c:pt>
                <c:pt idx="10">
                  <c:v>42390</c:v>
                </c:pt>
                <c:pt idx="11">
                  <c:v>46863</c:v>
                </c:pt>
                <c:pt idx="12">
                  <c:v>49860</c:v>
                </c:pt>
                <c:pt idx="13">
                  <c:v>53447</c:v>
                </c:pt>
                <c:pt idx="14">
                  <c:v>58273</c:v>
                </c:pt>
                <c:pt idx="15">
                  <c:v>64023</c:v>
                </c:pt>
                <c:pt idx="16">
                  <c:v>71069</c:v>
                </c:pt>
                <c:pt idx="17">
                  <c:v>75349</c:v>
                </c:pt>
                <c:pt idx="18">
                  <c:v>79117</c:v>
                </c:pt>
                <c:pt idx="19">
                  <c:v>82967</c:v>
                </c:pt>
                <c:pt idx="20">
                  <c:v>88573</c:v>
                </c:pt>
                <c:pt idx="21">
                  <c:v>94407</c:v>
                </c:pt>
                <c:pt idx="22">
                  <c:v>104598</c:v>
                </c:pt>
                <c:pt idx="23">
                  <c:v>113107</c:v>
                </c:pt>
                <c:pt idx="24">
                  <c:v>123421</c:v>
                </c:pt>
                <c:pt idx="25">
                  <c:v>131549</c:v>
                </c:pt>
                <c:pt idx="26">
                  <c:v>137101</c:v>
                </c:pt>
                <c:pt idx="27">
                  <c:v>142840</c:v>
                </c:pt>
                <c:pt idx="28">
                  <c:v>150336</c:v>
                </c:pt>
                <c:pt idx="29">
                  <c:v>161303</c:v>
                </c:pt>
                <c:pt idx="30">
                  <c:v>173851</c:v>
                </c:pt>
                <c:pt idx="31">
                  <c:v>190354</c:v>
                </c:pt>
                <c:pt idx="32">
                  <c:v>202312</c:v>
                </c:pt>
                <c:pt idx="33">
                  <c:v>208532</c:v>
                </c:pt>
                <c:pt idx="34">
                  <c:v>221347</c:v>
                </c:pt>
                <c:pt idx="35">
                  <c:v>236859</c:v>
                </c:pt>
                <c:pt idx="36">
                  <c:v>255649</c:v>
                </c:pt>
                <c:pt idx="37">
                  <c:v>273632</c:v>
                </c:pt>
                <c:pt idx="38">
                  <c:v>293756</c:v>
                </c:pt>
                <c:pt idx="39">
                  <c:v>308992</c:v>
                </c:pt>
                <c:pt idx="40">
                  <c:v>323531</c:v>
                </c:pt>
                <c:pt idx="41">
                  <c:v>333979</c:v>
                </c:pt>
                <c:pt idx="42">
                  <c:v>349394</c:v>
                </c:pt>
                <c:pt idx="43">
                  <c:v>369101</c:v>
                </c:pt>
                <c:pt idx="44">
                  <c:v>394906</c:v>
                </c:pt>
                <c:pt idx="45">
                  <c:v>421207</c:v>
                </c:pt>
                <c:pt idx="46">
                  <c:v>453199</c:v>
                </c:pt>
                <c:pt idx="47">
                  <c:v>468339</c:v>
                </c:pt>
                <c:pt idx="48">
                  <c:v>478699</c:v>
                </c:pt>
                <c:pt idx="49">
                  <c:v>506429</c:v>
                </c:pt>
                <c:pt idx="50">
                  <c:v>534040</c:v>
                </c:pt>
                <c:pt idx="51">
                  <c:v>564350</c:v>
                </c:pt>
                <c:pt idx="52">
                  <c:v>594500</c:v>
                </c:pt>
                <c:pt idx="53">
                  <c:v>620201</c:v>
                </c:pt>
                <c:pt idx="54">
                  <c:v>637928</c:v>
                </c:pt>
                <c:pt idx="55">
                  <c:v>652441</c:v>
                </c:pt>
                <c:pt idx="56">
                  <c:v>683542</c:v>
                </c:pt>
                <c:pt idx="57">
                  <c:v>715346</c:v>
                </c:pt>
                <c:pt idx="58">
                  <c:v>745206</c:v>
                </c:pt>
                <c:pt idx="59">
                  <c:v>770496</c:v>
                </c:pt>
                <c:pt idx="60">
                  <c:v>790920</c:v>
                </c:pt>
                <c:pt idx="61">
                  <c:v>806992</c:v>
                </c:pt>
                <c:pt idx="62">
                  <c:v>826387</c:v>
                </c:pt>
                <c:pt idx="63">
                  <c:v>860015</c:v>
                </c:pt>
                <c:pt idx="64">
                  <c:v>891112</c:v>
                </c:pt>
                <c:pt idx="65">
                  <c:v>913275</c:v>
                </c:pt>
                <c:pt idx="66">
                  <c:v>967426</c:v>
                </c:pt>
                <c:pt idx="67">
                  <c:v>1000838</c:v>
                </c:pt>
                <c:pt idx="68">
                  <c:v>1015377</c:v>
                </c:pt>
                <c:pt idx="69">
                  <c:v>1037286</c:v>
                </c:pt>
                <c:pt idx="70">
                  <c:v>1075508</c:v>
                </c:pt>
                <c:pt idx="71">
                  <c:v>1117162</c:v>
                </c:pt>
                <c:pt idx="72">
                  <c:v>1156014</c:v>
                </c:pt>
                <c:pt idx="73">
                  <c:v>1202141</c:v>
                </c:pt>
                <c:pt idx="74">
                  <c:v>1239534</c:v>
                </c:pt>
                <c:pt idx="75">
                  <c:v>1268777</c:v>
                </c:pt>
                <c:pt idx="76">
                  <c:v>1291507</c:v>
                </c:pt>
                <c:pt idx="77">
                  <c:v>1324190</c:v>
                </c:pt>
                <c:pt idx="78">
                  <c:v>1369981</c:v>
                </c:pt>
                <c:pt idx="79">
                  <c:v>1417370</c:v>
                </c:pt>
                <c:pt idx="80">
                  <c:v>1458961</c:v>
                </c:pt>
                <c:pt idx="81">
                  <c:v>1495517</c:v>
                </c:pt>
                <c:pt idx="82">
                  <c:v>1520284</c:v>
                </c:pt>
                <c:pt idx="83">
                  <c:v>153920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82771</c:v>
                </c:pt>
                <c:pt idx="83">
                  <c:v>8408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61</c:v>
                </c:pt>
                <c:pt idx="181">
                  <c:v>51</c:v>
                </c:pt>
                <c:pt idx="182">
                  <c:v>50</c:v>
                </c:pt>
                <c:pt idx="183">
                  <c:v>5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244</c:v>
                </c:pt>
                <c:pt idx="181">
                  <c:v>302</c:v>
                </c:pt>
                <c:pt idx="182">
                  <c:v>311</c:v>
                </c:pt>
                <c:pt idx="183">
                  <c:v>33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94</c:v>
                </c:pt>
                <c:pt idx="181">
                  <c:v>88</c:v>
                </c:pt>
                <c:pt idx="182">
                  <c:v>40</c:v>
                </c:pt>
                <c:pt idx="183">
                  <c:v>24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253</c:v>
                </c:pt>
                <c:pt idx="181">
                  <c:v>646</c:v>
                </c:pt>
                <c:pt idx="182">
                  <c:v>480</c:v>
                </c:pt>
                <c:pt idx="183">
                  <c:v>607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75</c:v>
                </c:pt>
                <c:pt idx="181">
                  <c:v>92</c:v>
                </c:pt>
                <c:pt idx="182">
                  <c:v>89</c:v>
                </c:pt>
                <c:pt idx="183">
                  <c:v>6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1880</c:v>
                </c:pt>
                <c:pt idx="181">
                  <c:v>1467</c:v>
                </c:pt>
                <c:pt idx="182">
                  <c:v>1455</c:v>
                </c:pt>
                <c:pt idx="183">
                  <c:v>239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797</c:v>
                </c:pt>
                <c:pt idx="181">
                  <c:v>832</c:v>
                </c:pt>
                <c:pt idx="182">
                  <c:v>672</c:v>
                </c:pt>
                <c:pt idx="183">
                  <c:v>76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394</c:v>
                </c:pt>
                <c:pt idx="181">
                  <c:v>555</c:v>
                </c:pt>
                <c:pt idx="182">
                  <c:v>499</c:v>
                </c:pt>
                <c:pt idx="183">
                  <c:v>41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948</c:v>
                </c:pt>
                <c:pt idx="181">
                  <c:v>815</c:v>
                </c:pt>
                <c:pt idx="182">
                  <c:v>1129</c:v>
                </c:pt>
                <c:pt idx="183">
                  <c:v>126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87</c:v>
                </c:pt>
                <c:pt idx="181">
                  <c:v>91</c:v>
                </c:pt>
                <c:pt idx="182">
                  <c:v>101</c:v>
                </c:pt>
                <c:pt idx="183">
                  <c:v>97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0874</c:v>
                </c:pt>
                <c:pt idx="83">
                  <c:v>686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67860</c:v>
                </c:pt>
                <c:pt idx="83">
                  <c:v>599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10964</c:v>
                </c:pt>
                <c:pt idx="181">
                  <c:v>11435</c:v>
                </c:pt>
                <c:pt idx="182">
                  <c:v>11981</c:v>
                </c:pt>
                <c:pt idx="183">
                  <c:v>9487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8526</c:v>
                </c:pt>
                <c:pt idx="181">
                  <c:v>7288</c:v>
                </c:pt>
                <c:pt idx="182">
                  <c:v>12544</c:v>
                </c:pt>
                <c:pt idx="183">
                  <c:v>942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1559</c:v>
                </c:pt>
                <c:pt idx="181">
                  <c:v>3500</c:v>
                </c:pt>
                <c:pt idx="182">
                  <c:v>1926</c:v>
                </c:pt>
                <c:pt idx="183">
                  <c:v>233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699</c:v>
                </c:pt>
                <c:pt idx="181">
                  <c:v>728</c:v>
                </c:pt>
                <c:pt idx="182">
                  <c:v>591</c:v>
                </c:pt>
                <c:pt idx="183">
                  <c:v>1013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10347</c:v>
                </c:pt>
                <c:pt idx="181">
                  <c:v>9440</c:v>
                </c:pt>
                <c:pt idx="182">
                  <c:v>9785</c:v>
                </c:pt>
                <c:pt idx="183">
                  <c:v>1024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1459</c:v>
                </c:pt>
                <c:pt idx="181">
                  <c:v>1892</c:v>
                </c:pt>
                <c:pt idx="182">
                  <c:v>1705</c:v>
                </c:pt>
                <c:pt idx="183">
                  <c:v>156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170</c:v>
                </c:pt>
                <c:pt idx="181">
                  <c:v>890</c:v>
                </c:pt>
                <c:pt idx="182">
                  <c:v>972</c:v>
                </c:pt>
                <c:pt idx="183">
                  <c:v>67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581</c:v>
                </c:pt>
                <c:pt idx="181">
                  <c:v>1092</c:v>
                </c:pt>
                <c:pt idx="182">
                  <c:v>1303</c:v>
                </c:pt>
                <c:pt idx="183">
                  <c:v>1563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409</c:v>
                </c:pt>
                <c:pt idx="181">
                  <c:v>486</c:v>
                </c:pt>
                <c:pt idx="182">
                  <c:v>566</c:v>
                </c:pt>
                <c:pt idx="183">
                  <c:v>52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1428</c:v>
                </c:pt>
                <c:pt idx="181">
                  <c:v>1985</c:v>
                </c:pt>
                <c:pt idx="182">
                  <c:v>2060</c:v>
                </c:pt>
                <c:pt idx="183">
                  <c:v>1849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0874</c:v>
                </c:pt>
                <c:pt idx="83">
                  <c:v>686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67860</c:v>
                </c:pt>
                <c:pt idx="83">
                  <c:v>599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63704.978021977469</c:v>
                </c:pt>
                <c:pt idx="71">
                  <c:v>64010.384615384042</c:v>
                </c:pt>
                <c:pt idx="72">
                  <c:v>64315.791208790615</c:v>
                </c:pt>
                <c:pt idx="73">
                  <c:v>64621.197802197188</c:v>
                </c:pt>
                <c:pt idx="74">
                  <c:v>64926.604395603761</c:v>
                </c:pt>
                <c:pt idx="75">
                  <c:v>65232.010989010334</c:v>
                </c:pt>
                <c:pt idx="76">
                  <c:v>65537.417582416907</c:v>
                </c:pt>
                <c:pt idx="77">
                  <c:v>65842.82417582348</c:v>
                </c:pt>
                <c:pt idx="78">
                  <c:v>66148.230769230053</c:v>
                </c:pt>
                <c:pt idx="79">
                  <c:v>66453.637362636626</c:v>
                </c:pt>
                <c:pt idx="80">
                  <c:v>66759.043956043199</c:v>
                </c:pt>
                <c:pt idx="81">
                  <c:v>67064.450549449772</c:v>
                </c:pt>
                <c:pt idx="82">
                  <c:v>67369.857142856345</c:v>
                </c:pt>
                <c:pt idx="83">
                  <c:v>67675.26373626291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5175.951648352668</c:v>
                </c:pt>
                <c:pt idx="71">
                  <c:v>35460.246153846383</c:v>
                </c:pt>
                <c:pt idx="72">
                  <c:v>35744.540659340099</c:v>
                </c:pt>
                <c:pt idx="73">
                  <c:v>36028.835164835677</c:v>
                </c:pt>
                <c:pt idx="74">
                  <c:v>36313.129670329392</c:v>
                </c:pt>
                <c:pt idx="75">
                  <c:v>36597.42417582497</c:v>
                </c:pt>
                <c:pt idx="76">
                  <c:v>36881.718681318685</c:v>
                </c:pt>
                <c:pt idx="77">
                  <c:v>37166.013186814263</c:v>
                </c:pt>
                <c:pt idx="78">
                  <c:v>37450.307692307979</c:v>
                </c:pt>
                <c:pt idx="79">
                  <c:v>37734.602197801694</c:v>
                </c:pt>
                <c:pt idx="80">
                  <c:v>38018.896703297272</c:v>
                </c:pt>
                <c:pt idx="81">
                  <c:v>38303.191208790988</c:v>
                </c:pt>
                <c:pt idx="82">
                  <c:v>38587.485714286566</c:v>
                </c:pt>
                <c:pt idx="83">
                  <c:v>38871.7802197802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5152</c:v>
                </c:pt>
                <c:pt idx="12">
                  <c:v>1396110</c:v>
                </c:pt>
                <c:pt idx="13">
                  <c:v>1423727</c:v>
                </c:pt>
                <c:pt idx="14">
                  <c:v>1449027</c:v>
                </c:pt>
                <c:pt idx="15">
                  <c:v>1474128</c:v>
                </c:pt>
                <c:pt idx="16">
                  <c:v>1493132</c:v>
                </c:pt>
                <c:pt idx="17">
                  <c:v>1514901</c:v>
                </c:pt>
                <c:pt idx="18">
                  <c:v>1535350</c:v>
                </c:pt>
                <c:pt idx="19">
                  <c:v>1559157</c:v>
                </c:pt>
                <c:pt idx="20">
                  <c:v>1584512</c:v>
                </c:pt>
                <c:pt idx="21">
                  <c:v>1608653</c:v>
                </c:pt>
                <c:pt idx="22">
                  <c:v>1630476</c:v>
                </c:pt>
                <c:pt idx="23">
                  <c:v>1651289</c:v>
                </c:pt>
                <c:pt idx="24">
                  <c:v>1670280</c:v>
                </c:pt>
                <c:pt idx="25">
                  <c:v>1689163</c:v>
                </c:pt>
                <c:pt idx="26">
                  <c:v>1707445</c:v>
                </c:pt>
                <c:pt idx="27">
                  <c:v>1730260</c:v>
                </c:pt>
                <c:pt idx="28">
                  <c:v>1754764</c:v>
                </c:pt>
                <c:pt idx="29">
                  <c:v>1779214</c:v>
                </c:pt>
                <c:pt idx="30">
                  <c:v>1799124</c:v>
                </c:pt>
                <c:pt idx="31">
                  <c:v>1816479</c:v>
                </c:pt>
                <c:pt idx="32">
                  <c:v>1837374</c:v>
                </c:pt>
                <c:pt idx="33">
                  <c:v>1857332</c:v>
                </c:pt>
                <c:pt idx="34">
                  <c:v>1878683</c:v>
                </c:pt>
                <c:pt idx="35">
                  <c:v>1903907</c:v>
                </c:pt>
                <c:pt idx="36">
                  <c:v>1926639</c:v>
                </c:pt>
                <c:pt idx="37">
                  <c:v>1944370</c:v>
                </c:pt>
                <c:pt idx="38">
                  <c:v>1961785</c:v>
                </c:pt>
                <c:pt idx="39">
                  <c:v>1979912</c:v>
                </c:pt>
                <c:pt idx="40">
                  <c:v>2000706</c:v>
                </c:pt>
                <c:pt idx="41">
                  <c:v>2023656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8</c:v>
                </c:pt>
                <c:pt idx="51">
                  <c:v>2281767</c:v>
                </c:pt>
                <c:pt idx="52">
                  <c:v>2312303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86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5737</c:v>
                </c:pt>
                <c:pt idx="71">
                  <c:v>3245925</c:v>
                </c:pt>
                <c:pt idx="72">
                  <c:v>3304942</c:v>
                </c:pt>
                <c:pt idx="73">
                  <c:v>3364157</c:v>
                </c:pt>
                <c:pt idx="74">
                  <c:v>3431574</c:v>
                </c:pt>
                <c:pt idx="75">
                  <c:v>3498902</c:v>
                </c:pt>
                <c:pt idx="76">
                  <c:v>3576157</c:v>
                </c:pt>
                <c:pt idx="77">
                  <c:v>3647715</c:v>
                </c:pt>
                <c:pt idx="78">
                  <c:v>3711413</c:v>
                </c:pt>
                <c:pt idx="79">
                  <c:v>3773260</c:v>
                </c:pt>
                <c:pt idx="80">
                  <c:v>3834677</c:v>
                </c:pt>
                <c:pt idx="81">
                  <c:v>3899211</c:v>
                </c:pt>
                <c:pt idx="82">
                  <c:v>3970085</c:v>
                </c:pt>
                <c:pt idx="83">
                  <c:v>403874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92202</c:v>
                </c:pt>
                <c:pt idx="1">
                  <c:v>97100</c:v>
                </c:pt>
                <c:pt idx="2">
                  <c:v>101826</c:v>
                </c:pt>
                <c:pt idx="3">
                  <c:v>108620</c:v>
                </c:pt>
                <c:pt idx="4">
                  <c:v>115455</c:v>
                </c:pt>
                <c:pt idx="5">
                  <c:v>126611</c:v>
                </c:pt>
                <c:pt idx="6">
                  <c:v>135773</c:v>
                </c:pt>
                <c:pt idx="7">
                  <c:v>146894</c:v>
                </c:pt>
                <c:pt idx="8">
                  <c:v>156061</c:v>
                </c:pt>
                <c:pt idx="9">
                  <c:v>162699</c:v>
                </c:pt>
                <c:pt idx="10">
                  <c:v>169594</c:v>
                </c:pt>
                <c:pt idx="11">
                  <c:v>178214</c:v>
                </c:pt>
                <c:pt idx="12">
                  <c:v>190137</c:v>
                </c:pt>
                <c:pt idx="13">
                  <c:v>203165</c:v>
                </c:pt>
                <c:pt idx="14">
                  <c:v>220291</c:v>
                </c:pt>
                <c:pt idx="15">
                  <c:v>233511</c:v>
                </c:pt>
                <c:pt idx="16">
                  <c:v>241080</c:v>
                </c:pt>
                <c:pt idx="17">
                  <c:v>255368</c:v>
                </c:pt>
                <c:pt idx="18">
                  <c:v>271885</c:v>
                </c:pt>
                <c:pt idx="19">
                  <c:v>291579</c:v>
                </c:pt>
                <c:pt idx="20">
                  <c:v>310087</c:v>
                </c:pt>
                <c:pt idx="21">
                  <c:v>330890</c:v>
                </c:pt>
                <c:pt idx="22">
                  <c:v>347398</c:v>
                </c:pt>
                <c:pt idx="23">
                  <c:v>363211</c:v>
                </c:pt>
                <c:pt idx="24">
                  <c:v>374898</c:v>
                </c:pt>
                <c:pt idx="25">
                  <c:v>391222</c:v>
                </c:pt>
                <c:pt idx="26">
                  <c:v>411821</c:v>
                </c:pt>
                <c:pt idx="27">
                  <c:v>438238</c:v>
                </c:pt>
                <c:pt idx="28">
                  <c:v>465166</c:v>
                </c:pt>
                <c:pt idx="29">
                  <c:v>498440</c:v>
                </c:pt>
                <c:pt idx="30">
                  <c:v>514849</c:v>
                </c:pt>
                <c:pt idx="31">
                  <c:v>526447</c:v>
                </c:pt>
                <c:pt idx="32">
                  <c:v>555383</c:v>
                </c:pt>
                <c:pt idx="33">
                  <c:v>584016</c:v>
                </c:pt>
                <c:pt idx="34">
                  <c:v>614941</c:v>
                </c:pt>
                <c:pt idx="35">
                  <c:v>645771</c:v>
                </c:pt>
                <c:pt idx="36">
                  <c:v>672846</c:v>
                </c:pt>
                <c:pt idx="37">
                  <c:v>691758</c:v>
                </c:pt>
                <c:pt idx="38">
                  <c:v>707412</c:v>
                </c:pt>
                <c:pt idx="39">
                  <c:v>739503</c:v>
                </c:pt>
                <c:pt idx="40">
                  <c:v>772416</c:v>
                </c:pt>
                <c:pt idx="41">
                  <c:v>802828</c:v>
                </c:pt>
                <c:pt idx="42">
                  <c:v>828810</c:v>
                </c:pt>
                <c:pt idx="43">
                  <c:v>850514</c:v>
                </c:pt>
                <c:pt idx="44">
                  <c:v>867624</c:v>
                </c:pt>
                <c:pt idx="45">
                  <c:v>888271</c:v>
                </c:pt>
                <c:pt idx="46">
                  <c:v>923189</c:v>
                </c:pt>
                <c:pt idx="47">
                  <c:v>955377</c:v>
                </c:pt>
                <c:pt idx="48">
                  <c:v>978142</c:v>
                </c:pt>
                <c:pt idx="49">
                  <c:v>1032913</c:v>
                </c:pt>
                <c:pt idx="50">
                  <c:v>1067579</c:v>
                </c:pt>
                <c:pt idx="51">
                  <c:v>1083341</c:v>
                </c:pt>
                <c:pt idx="52">
                  <c:v>1106470</c:v>
                </c:pt>
                <c:pt idx="53">
                  <c:v>1145906</c:v>
                </c:pt>
                <c:pt idx="54">
                  <c:v>1188631</c:v>
                </c:pt>
                <c:pt idx="55">
                  <c:v>1228114</c:v>
                </c:pt>
                <c:pt idx="56">
                  <c:v>1274974</c:v>
                </c:pt>
                <c:pt idx="57">
                  <c:v>1313667</c:v>
                </c:pt>
                <c:pt idx="58">
                  <c:v>1344143</c:v>
                </c:pt>
                <c:pt idx="59">
                  <c:v>1368195</c:v>
                </c:pt>
                <c:pt idx="60">
                  <c:v>1402041</c:v>
                </c:pt>
                <c:pt idx="61">
                  <c:v>1448753</c:v>
                </c:pt>
                <c:pt idx="62">
                  <c:v>1496858</c:v>
                </c:pt>
                <c:pt idx="63">
                  <c:v>1539081</c:v>
                </c:pt>
                <c:pt idx="64">
                  <c:v>1577004</c:v>
                </c:pt>
                <c:pt idx="65">
                  <c:v>1603055</c:v>
                </c:pt>
                <c:pt idx="66">
                  <c:v>1623284</c:v>
                </c:pt>
                <c:pt idx="67">
                  <c:v>1668589</c:v>
                </c:pt>
                <c:pt idx="68">
                  <c:v>1713160</c:v>
                </c:pt>
                <c:pt idx="69">
                  <c:v>1755779</c:v>
                </c:pt>
                <c:pt idx="70">
                  <c:v>1800827</c:v>
                </c:pt>
                <c:pt idx="71">
                  <c:v>1839850</c:v>
                </c:pt>
                <c:pt idx="72">
                  <c:v>1864681</c:v>
                </c:pt>
                <c:pt idx="73">
                  <c:v>1884967</c:v>
                </c:pt>
                <c:pt idx="74">
                  <c:v>1926824</c:v>
                </c:pt>
                <c:pt idx="75">
                  <c:v>1966748</c:v>
                </c:pt>
                <c:pt idx="76">
                  <c:v>2012151</c:v>
                </c:pt>
                <c:pt idx="77">
                  <c:v>2046328</c:v>
                </c:pt>
                <c:pt idx="78">
                  <c:v>2074860</c:v>
                </c:pt>
                <c:pt idx="79">
                  <c:v>2098389</c:v>
                </c:pt>
                <c:pt idx="80">
                  <c:v>2118646</c:v>
                </c:pt>
                <c:pt idx="81">
                  <c:v>2159654</c:v>
                </c:pt>
                <c:pt idx="82">
                  <c:v>2227514</c:v>
                </c:pt>
                <c:pt idx="83">
                  <c:v>228747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268</c:v>
                </c:pt>
                <c:pt idx="181">
                  <c:v>292</c:v>
                </c:pt>
                <c:pt idx="182">
                  <c:v>254</c:v>
                </c:pt>
                <c:pt idx="183">
                  <c:v>32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1639</c:v>
                </c:pt>
                <c:pt idx="181">
                  <c:v>2190</c:v>
                </c:pt>
                <c:pt idx="182">
                  <c:v>2473</c:v>
                </c:pt>
                <c:pt idx="183">
                  <c:v>257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88</c:v>
                </c:pt>
                <c:pt idx="181">
                  <c:v>84</c:v>
                </c:pt>
                <c:pt idx="182">
                  <c:v>102</c:v>
                </c:pt>
                <c:pt idx="183">
                  <c:v>170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3711</c:v>
                </c:pt>
                <c:pt idx="181">
                  <c:v>6554</c:v>
                </c:pt>
                <c:pt idx="182">
                  <c:v>6936</c:v>
                </c:pt>
                <c:pt idx="183">
                  <c:v>1000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379</c:v>
                </c:pt>
                <c:pt idx="181">
                  <c:v>1082</c:v>
                </c:pt>
                <c:pt idx="182">
                  <c:v>1195</c:v>
                </c:pt>
                <c:pt idx="183">
                  <c:v>111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5</c:v>
                </c:pt>
                <c:pt idx="12">
                  <c:v>1751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8</c:v>
                </c:pt>
                <c:pt idx="20">
                  <c:v>1223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9</c:v>
                </c:pt>
                <c:pt idx="30">
                  <c:v>586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1</c:v>
                </c:pt>
                <c:pt idx="59">
                  <c:v>350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11</c:v>
                </c:pt>
                <c:pt idx="71">
                  <c:v>676</c:v>
                </c:pt>
                <c:pt idx="72">
                  <c:v>428</c:v>
                </c:pt>
                <c:pt idx="73">
                  <c:v>361</c:v>
                </c:pt>
                <c:pt idx="74">
                  <c:v>900</c:v>
                </c:pt>
                <c:pt idx="75">
                  <c:v>949</c:v>
                </c:pt>
                <c:pt idx="76">
                  <c:v>943</c:v>
                </c:pt>
                <c:pt idx="77">
                  <c:v>908</c:v>
                </c:pt>
                <c:pt idx="78">
                  <c:v>853</c:v>
                </c:pt>
                <c:pt idx="79">
                  <c:v>415</c:v>
                </c:pt>
                <c:pt idx="80">
                  <c:v>379</c:v>
                </c:pt>
                <c:pt idx="81">
                  <c:v>1082</c:v>
                </c:pt>
                <c:pt idx="82">
                  <c:v>1195</c:v>
                </c:pt>
                <c:pt idx="83">
                  <c:v>111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49</c:v>
                </c:pt>
                <c:pt idx="2">
                  <c:v>290</c:v>
                </c:pt>
                <c:pt idx="3">
                  <c:v>316</c:v>
                </c:pt>
                <c:pt idx="4">
                  <c:v>571</c:v>
                </c:pt>
                <c:pt idx="5">
                  <c:v>650</c:v>
                </c:pt>
                <c:pt idx="6">
                  <c:v>602</c:v>
                </c:pt>
                <c:pt idx="7">
                  <c:v>827</c:v>
                </c:pt>
                <c:pt idx="8">
                  <c:v>639</c:v>
                </c:pt>
                <c:pt idx="9">
                  <c:v>467</c:v>
                </c:pt>
                <c:pt idx="10">
                  <c:v>530</c:v>
                </c:pt>
                <c:pt idx="11">
                  <c:v>808</c:v>
                </c:pt>
                <c:pt idx="12">
                  <c:v>779</c:v>
                </c:pt>
                <c:pt idx="13">
                  <c:v>759</c:v>
                </c:pt>
                <c:pt idx="14">
                  <c:v>963</c:v>
                </c:pt>
                <c:pt idx="15">
                  <c:v>700</c:v>
                </c:pt>
                <c:pt idx="16">
                  <c:v>456</c:v>
                </c:pt>
                <c:pt idx="17">
                  <c:v>735</c:v>
                </c:pt>
                <c:pt idx="18">
                  <c:v>1130</c:v>
                </c:pt>
                <c:pt idx="19">
                  <c:v>876</c:v>
                </c:pt>
                <c:pt idx="20">
                  <c:v>1188</c:v>
                </c:pt>
                <c:pt idx="21">
                  <c:v>1001</c:v>
                </c:pt>
                <c:pt idx="22">
                  <c:v>965</c:v>
                </c:pt>
                <c:pt idx="23">
                  <c:v>653</c:v>
                </c:pt>
                <c:pt idx="24">
                  <c:v>807</c:v>
                </c:pt>
                <c:pt idx="25">
                  <c:v>1039</c:v>
                </c:pt>
                <c:pt idx="26">
                  <c:v>1086</c:v>
                </c:pt>
                <c:pt idx="27">
                  <c:v>1156</c:v>
                </c:pt>
                <c:pt idx="28">
                  <c:v>1124</c:v>
                </c:pt>
                <c:pt idx="29">
                  <c:v>956</c:v>
                </c:pt>
                <c:pt idx="30">
                  <c:v>480</c:v>
                </c:pt>
                <c:pt idx="31">
                  <c:v>623</c:v>
                </c:pt>
                <c:pt idx="32">
                  <c:v>1262</c:v>
                </c:pt>
                <c:pt idx="33">
                  <c:v>1349</c:v>
                </c:pt>
                <c:pt idx="34">
                  <c:v>1473</c:v>
                </c:pt>
                <c:pt idx="35">
                  <c:v>1005</c:v>
                </c:pt>
                <c:pt idx="36">
                  <c:v>904</c:v>
                </c:pt>
                <c:pt idx="37">
                  <c:v>525</c:v>
                </c:pt>
                <c:pt idx="38">
                  <c:v>679</c:v>
                </c:pt>
                <c:pt idx="39">
                  <c:v>1272</c:v>
                </c:pt>
                <c:pt idx="40">
                  <c:v>1274</c:v>
                </c:pt>
                <c:pt idx="41">
                  <c:v>1239</c:v>
                </c:pt>
                <c:pt idx="42">
                  <c:v>909</c:v>
                </c:pt>
                <c:pt idx="43">
                  <c:v>892</c:v>
                </c:pt>
                <c:pt idx="44">
                  <c:v>612</c:v>
                </c:pt>
                <c:pt idx="45">
                  <c:v>627</c:v>
                </c:pt>
                <c:pt idx="46">
                  <c:v>1282</c:v>
                </c:pt>
                <c:pt idx="47">
                  <c:v>1269</c:v>
                </c:pt>
                <c:pt idx="48">
                  <c:v>1238</c:v>
                </c:pt>
                <c:pt idx="49">
                  <c:v>1206</c:v>
                </c:pt>
                <c:pt idx="50">
                  <c:v>1022</c:v>
                </c:pt>
                <c:pt idx="51">
                  <c:v>615</c:v>
                </c:pt>
                <c:pt idx="52">
                  <c:v>680</c:v>
                </c:pt>
                <c:pt idx="53">
                  <c:v>1374</c:v>
                </c:pt>
                <c:pt idx="54">
                  <c:v>1185</c:v>
                </c:pt>
                <c:pt idx="55">
                  <c:v>1141</c:v>
                </c:pt>
                <c:pt idx="56">
                  <c:v>990</c:v>
                </c:pt>
                <c:pt idx="57">
                  <c:v>1109</c:v>
                </c:pt>
                <c:pt idx="58">
                  <c:v>552</c:v>
                </c:pt>
                <c:pt idx="59">
                  <c:v>692</c:v>
                </c:pt>
                <c:pt idx="60">
                  <c:v>1280</c:v>
                </c:pt>
                <c:pt idx="61">
                  <c:v>1038</c:v>
                </c:pt>
                <c:pt idx="62">
                  <c:v>1252</c:v>
                </c:pt>
                <c:pt idx="63">
                  <c:v>1290</c:v>
                </c:pt>
                <c:pt idx="64">
                  <c:v>1091</c:v>
                </c:pt>
                <c:pt idx="65">
                  <c:v>602</c:v>
                </c:pt>
                <c:pt idx="66">
                  <c:v>620</c:v>
                </c:pt>
                <c:pt idx="67">
                  <c:v>1254</c:v>
                </c:pt>
                <c:pt idx="68">
                  <c:v>1223</c:v>
                </c:pt>
                <c:pt idx="69">
                  <c:v>1220</c:v>
                </c:pt>
                <c:pt idx="70">
                  <c:v>1214</c:v>
                </c:pt>
                <c:pt idx="71">
                  <c:v>1071</c:v>
                </c:pt>
                <c:pt idx="72">
                  <c:v>631</c:v>
                </c:pt>
                <c:pt idx="73">
                  <c:v>733</c:v>
                </c:pt>
                <c:pt idx="74">
                  <c:v>1300</c:v>
                </c:pt>
                <c:pt idx="75">
                  <c:v>1233</c:v>
                </c:pt>
                <c:pt idx="76">
                  <c:v>1322</c:v>
                </c:pt>
                <c:pt idx="77">
                  <c:v>1163</c:v>
                </c:pt>
                <c:pt idx="78">
                  <c:v>921</c:v>
                </c:pt>
                <c:pt idx="79">
                  <c:v>716</c:v>
                </c:pt>
                <c:pt idx="80">
                  <c:v>632</c:v>
                </c:pt>
                <c:pt idx="81">
                  <c:v>1367</c:v>
                </c:pt>
                <c:pt idx="82">
                  <c:v>1284</c:v>
                </c:pt>
                <c:pt idx="83">
                  <c:v>131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13.06593406596221</c:v>
                </c:pt>
                <c:pt idx="71">
                  <c:v>724.84615384618519</c:v>
                </c:pt>
                <c:pt idx="72">
                  <c:v>736.62637362640817</c:v>
                </c:pt>
                <c:pt idx="73">
                  <c:v>748.40659340663115</c:v>
                </c:pt>
                <c:pt idx="74">
                  <c:v>760.18681318685412</c:v>
                </c:pt>
                <c:pt idx="75">
                  <c:v>771.9670329670771</c:v>
                </c:pt>
                <c:pt idx="76">
                  <c:v>783.74725274724187</c:v>
                </c:pt>
                <c:pt idx="77">
                  <c:v>795.52747252746485</c:v>
                </c:pt>
                <c:pt idx="78">
                  <c:v>807.30769230768783</c:v>
                </c:pt>
                <c:pt idx="79">
                  <c:v>819.08791208791081</c:v>
                </c:pt>
                <c:pt idx="80">
                  <c:v>830.86813186813379</c:v>
                </c:pt>
                <c:pt idx="81">
                  <c:v>842.64835164835677</c:v>
                </c:pt>
                <c:pt idx="82">
                  <c:v>854.42857142857974</c:v>
                </c:pt>
                <c:pt idx="83">
                  <c:v>866.2087912088027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060.3384615384639</c:v>
                </c:pt>
                <c:pt idx="71">
                  <c:v>1059.8483516483539</c:v>
                </c:pt>
                <c:pt idx="72">
                  <c:v>1059.3582417582438</c:v>
                </c:pt>
                <c:pt idx="73">
                  <c:v>1058.8681318681338</c:v>
                </c:pt>
                <c:pt idx="74">
                  <c:v>1058.3780219780238</c:v>
                </c:pt>
                <c:pt idx="75">
                  <c:v>1057.8879120879137</c:v>
                </c:pt>
                <c:pt idx="76">
                  <c:v>1057.3978021978037</c:v>
                </c:pt>
                <c:pt idx="77">
                  <c:v>1056.9076923076937</c:v>
                </c:pt>
                <c:pt idx="78">
                  <c:v>1056.4175824175836</c:v>
                </c:pt>
                <c:pt idx="79">
                  <c:v>1055.9274725274736</c:v>
                </c:pt>
                <c:pt idx="80">
                  <c:v>1055.4373626373635</c:v>
                </c:pt>
                <c:pt idx="81">
                  <c:v>1054.9472527472535</c:v>
                </c:pt>
                <c:pt idx="82">
                  <c:v>1054.4571428571435</c:v>
                </c:pt>
                <c:pt idx="83">
                  <c:v>1053.967032967033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1443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82771</c:v>
                </c:pt>
                <c:pt idx="83">
                  <c:v>8408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"/>
                <c:pt idx="0">
                  <c:v>South America</c:v>
                </c:pt>
                <c:pt idx="1">
                  <c:v>North America</c:v>
                </c:pt>
                <c:pt idx="2">
                  <c:v>Europe</c:v>
                </c:pt>
                <c:pt idx="3">
                  <c:v>World</c:v>
                </c:pt>
                <c:pt idx="4">
                  <c:v>As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"/>
                <c:pt idx="0">
                  <c:v>2419.4285714285716</c:v>
                </c:pt>
                <c:pt idx="1">
                  <c:v>1570.4285714285713</c:v>
                </c:pt>
                <c:pt idx="2">
                  <c:v>378.28571428571428</c:v>
                </c:pt>
                <c:pt idx="3">
                  <c:v>6208.1428571428569</c:v>
                </c:pt>
                <c:pt idx="4">
                  <c:v>1505.2857142857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"/>
                <c:pt idx="0">
                  <c:v>South America</c:v>
                </c:pt>
                <c:pt idx="1">
                  <c:v>North America</c:v>
                </c:pt>
                <c:pt idx="2">
                  <c:v>Europe</c:v>
                </c:pt>
                <c:pt idx="3">
                  <c:v>World</c:v>
                </c:pt>
                <c:pt idx="4">
                  <c:v>As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"/>
                <c:pt idx="0">
                  <c:v>0.21605931947437915</c:v>
                </c:pt>
                <c:pt idx="1">
                  <c:v>0.11528212401107013</c:v>
                </c:pt>
                <c:pt idx="2">
                  <c:v>2.5887513993920679E-2</c:v>
                </c:pt>
                <c:pt idx="3">
                  <c:v>3.7355437542657417E-2</c:v>
                </c:pt>
                <c:pt idx="4">
                  <c:v>1.58909205893264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01"/>
                <c:pt idx="0">
                  <c:v>889</c:v>
                </c:pt>
                <c:pt idx="1">
                  <c:v>36162</c:v>
                </c:pt>
                <c:pt idx="2">
                  <c:v>5952</c:v>
                </c:pt>
                <c:pt idx="3">
                  <c:v>78763</c:v>
                </c:pt>
                <c:pt idx="4">
                  <c:v>22105</c:v>
                </c:pt>
                <c:pt idx="5">
                  <c:v>66688</c:v>
                </c:pt>
                <c:pt idx="6">
                  <c:v>1841</c:v>
                </c:pt>
                <c:pt idx="7">
                  <c:v>270166</c:v>
                </c:pt>
                <c:pt idx="8">
                  <c:v>64847</c:v>
                </c:pt>
                <c:pt idx="9">
                  <c:v>25826</c:v>
                </c:pt>
                <c:pt idx="10">
                  <c:v>751612</c:v>
                </c:pt>
                <c:pt idx="11">
                  <c:v>298731</c:v>
                </c:pt>
                <c:pt idx="12">
                  <c:v>49379</c:v>
                </c:pt>
                <c:pt idx="13">
                  <c:v>9669</c:v>
                </c:pt>
                <c:pt idx="14">
                  <c:v>2569</c:v>
                </c:pt>
                <c:pt idx="15">
                  <c:v>245338</c:v>
                </c:pt>
                <c:pt idx="16">
                  <c:v>2190</c:v>
                </c:pt>
                <c:pt idx="17">
                  <c:v>34000</c:v>
                </c:pt>
                <c:pt idx="18">
                  <c:v>6467</c:v>
                </c:pt>
                <c:pt idx="19">
                  <c:v>216667</c:v>
                </c:pt>
                <c:pt idx="20">
                  <c:v>22443</c:v>
                </c:pt>
                <c:pt idx="21">
                  <c:v>28980</c:v>
                </c:pt>
                <c:pt idx="22">
                  <c:v>52640</c:v>
                </c:pt>
                <c:pt idx="23">
                  <c:v>223315</c:v>
                </c:pt>
                <c:pt idx="24">
                  <c:v>114</c:v>
                </c:pt>
                <c:pt idx="25">
                  <c:v>204881</c:v>
                </c:pt>
                <c:pt idx="26">
                  <c:v>9462</c:v>
                </c:pt>
                <c:pt idx="27">
                  <c:v>13594</c:v>
                </c:pt>
                <c:pt idx="28">
                  <c:v>20099</c:v>
                </c:pt>
                <c:pt idx="29">
                  <c:v>86</c:v>
                </c:pt>
                <c:pt idx="30">
                  <c:v>699</c:v>
                </c:pt>
                <c:pt idx="31">
                  <c:v>41275</c:v>
                </c:pt>
                <c:pt idx="32">
                  <c:v>9085</c:v>
                </c:pt>
                <c:pt idx="33">
                  <c:v>4466</c:v>
                </c:pt>
                <c:pt idx="34">
                  <c:v>2027</c:v>
                </c:pt>
                <c:pt idx="35">
                  <c:v>14800</c:v>
                </c:pt>
                <c:pt idx="36">
                  <c:v>63169</c:v>
                </c:pt>
                <c:pt idx="37">
                  <c:v>680</c:v>
                </c:pt>
                <c:pt idx="38">
                  <c:v>9853</c:v>
                </c:pt>
                <c:pt idx="39">
                  <c:v>7372</c:v>
                </c:pt>
                <c:pt idx="40">
                  <c:v>41580</c:v>
                </c:pt>
                <c:pt idx="41">
                  <c:v>4634</c:v>
                </c:pt>
                <c:pt idx="42">
                  <c:v>2033</c:v>
                </c:pt>
                <c:pt idx="43">
                  <c:v>1045</c:v>
                </c:pt>
                <c:pt idx="44">
                  <c:v>1960</c:v>
                </c:pt>
                <c:pt idx="45">
                  <c:v>1203</c:v>
                </c:pt>
                <c:pt idx="46">
                  <c:v>4279</c:v>
                </c:pt>
                <c:pt idx="47">
                  <c:v>2089</c:v>
                </c:pt>
                <c:pt idx="48">
                  <c:v>4110</c:v>
                </c:pt>
                <c:pt idx="49">
                  <c:v>1085</c:v>
                </c:pt>
                <c:pt idx="50">
                  <c:v>101650</c:v>
                </c:pt>
                <c:pt idx="51">
                  <c:v>409697</c:v>
                </c:pt>
                <c:pt idx="52">
                  <c:v>176501</c:v>
                </c:pt>
                <c:pt idx="53">
                  <c:v>134613</c:v>
                </c:pt>
                <c:pt idx="54">
                  <c:v>389868</c:v>
                </c:pt>
                <c:pt idx="55">
                  <c:v>18148</c:v>
                </c:pt>
                <c:pt idx="56">
                  <c:v>114647</c:v>
                </c:pt>
                <c:pt idx="57">
                  <c:v>48053</c:v>
                </c:pt>
                <c:pt idx="58">
                  <c:v>11076</c:v>
                </c:pt>
                <c:pt idx="59">
                  <c:v>76606</c:v>
                </c:pt>
                <c:pt idx="60">
                  <c:v>156607</c:v>
                </c:pt>
                <c:pt idx="61">
                  <c:v>13114</c:v>
                </c:pt>
                <c:pt idx="62">
                  <c:v>47750</c:v>
                </c:pt>
                <c:pt idx="63">
                  <c:v>80836</c:v>
                </c:pt>
                <c:pt idx="64">
                  <c:v>39919</c:v>
                </c:pt>
                <c:pt idx="65">
                  <c:v>159082</c:v>
                </c:pt>
                <c:pt idx="66">
                  <c:v>61088</c:v>
                </c:pt>
                <c:pt idx="67">
                  <c:v>36259</c:v>
                </c:pt>
                <c:pt idx="68">
                  <c:v>37350</c:v>
                </c:pt>
                <c:pt idx="69">
                  <c:v>22134</c:v>
                </c:pt>
                <c:pt idx="70">
                  <c:v>36099</c:v>
                </c:pt>
                <c:pt idx="71">
                  <c:v>430773</c:v>
                </c:pt>
                <c:pt idx="72">
                  <c:v>305854</c:v>
                </c:pt>
                <c:pt idx="73">
                  <c:v>71540</c:v>
                </c:pt>
                <c:pt idx="74">
                  <c:v>93708</c:v>
                </c:pt>
                <c:pt idx="75">
                  <c:v>59602</c:v>
                </c:pt>
                <c:pt idx="76">
                  <c:v>7694</c:v>
                </c:pt>
                <c:pt idx="77">
                  <c:v>74431</c:v>
                </c:pt>
                <c:pt idx="78">
                  <c:v>109037</c:v>
                </c:pt>
                <c:pt idx="79">
                  <c:v>23956</c:v>
                </c:pt>
                <c:pt idx="80">
                  <c:v>79839</c:v>
                </c:pt>
                <c:pt idx="81">
                  <c:v>44347</c:v>
                </c:pt>
                <c:pt idx="82">
                  <c:v>16138</c:v>
                </c:pt>
                <c:pt idx="83">
                  <c:v>42295</c:v>
                </c:pt>
                <c:pt idx="84">
                  <c:v>13134</c:v>
                </c:pt>
                <c:pt idx="85">
                  <c:v>80186</c:v>
                </c:pt>
                <c:pt idx="86">
                  <c:v>50009</c:v>
                </c:pt>
                <c:pt idx="87">
                  <c:v>4668</c:v>
                </c:pt>
                <c:pt idx="88">
                  <c:v>23440</c:v>
                </c:pt>
                <c:pt idx="89">
                  <c:v>25147</c:v>
                </c:pt>
                <c:pt idx="90">
                  <c:v>30873</c:v>
                </c:pt>
                <c:pt idx="91">
                  <c:v>6318</c:v>
                </c:pt>
                <c:pt idx="92">
                  <c:v>2347</c:v>
                </c:pt>
                <c:pt idx="93">
                  <c:v>15713</c:v>
                </c:pt>
                <c:pt idx="94">
                  <c:v>10574</c:v>
                </c:pt>
                <c:pt idx="95">
                  <c:v>3737</c:v>
                </c:pt>
                <c:pt idx="96">
                  <c:v>2909</c:v>
                </c:pt>
                <c:pt idx="97">
                  <c:v>4657</c:v>
                </c:pt>
                <c:pt idx="98">
                  <c:v>1693</c:v>
                </c:pt>
                <c:pt idx="99">
                  <c:v>1377</c:v>
                </c:pt>
                <c:pt idx="100">
                  <c:v>1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01"/>
                <c:pt idx="0">
                  <c:v>1154.5454545454545</c:v>
                </c:pt>
                <c:pt idx="1">
                  <c:v>1095.8181818181818</c:v>
                </c:pt>
                <c:pt idx="2">
                  <c:v>944.76190476190482</c:v>
                </c:pt>
                <c:pt idx="3">
                  <c:v>762.46853823814138</c:v>
                </c:pt>
                <c:pt idx="4">
                  <c:v>713.06451612903231</c:v>
                </c:pt>
                <c:pt idx="5">
                  <c:v>701.97894736842102</c:v>
                </c:pt>
                <c:pt idx="6">
                  <c:v>595.79288025889969</c:v>
                </c:pt>
                <c:pt idx="7">
                  <c:v>584.77489177489178</c:v>
                </c:pt>
                <c:pt idx="8">
                  <c:v>584.20720720720726</c:v>
                </c:pt>
                <c:pt idx="9">
                  <c:v>549.48936170212767</c:v>
                </c:pt>
                <c:pt idx="10">
                  <c:v>524.86871508379886</c:v>
                </c:pt>
                <c:pt idx="11">
                  <c:v>472.67563291139243</c:v>
                </c:pt>
                <c:pt idx="12">
                  <c:v>465.83962264150944</c:v>
                </c:pt>
                <c:pt idx="13">
                  <c:v>465.52720269619641</c:v>
                </c:pt>
                <c:pt idx="14">
                  <c:v>407.00253485424588</c:v>
                </c:pt>
                <c:pt idx="15">
                  <c:v>402.85385878489325</c:v>
                </c:pt>
                <c:pt idx="16">
                  <c:v>402.5735294117647</c:v>
                </c:pt>
                <c:pt idx="17">
                  <c:v>393.38192757144509</c:v>
                </c:pt>
                <c:pt idx="18">
                  <c:v>359.27777777777777</c:v>
                </c:pt>
                <c:pt idx="19">
                  <c:v>340.67138364779873</c:v>
                </c:pt>
                <c:pt idx="20">
                  <c:v>325.26086956521738</c:v>
                </c:pt>
                <c:pt idx="21">
                  <c:v>311.61290322580646</c:v>
                </c:pt>
                <c:pt idx="22">
                  <c:v>304.62962962962962</c:v>
                </c:pt>
                <c:pt idx="23">
                  <c:v>295.39021164021165</c:v>
                </c:pt>
                <c:pt idx="24">
                  <c:v>294.71071816348689</c:v>
                </c:pt>
                <c:pt idx="25">
                  <c:v>254.51055900621117</c:v>
                </c:pt>
                <c:pt idx="26">
                  <c:v>249</c:v>
                </c:pt>
                <c:pt idx="27">
                  <c:v>246.44670050761422</c:v>
                </c:pt>
                <c:pt idx="28">
                  <c:v>226.87662264363922</c:v>
                </c:pt>
                <c:pt idx="29">
                  <c:v>223.04639883808389</c:v>
                </c:pt>
                <c:pt idx="30">
                  <c:v>216.40866873065016</c:v>
                </c:pt>
                <c:pt idx="31">
                  <c:v>205.34825870646767</c:v>
                </c:pt>
                <c:pt idx="32">
                  <c:v>181.7</c:v>
                </c:pt>
                <c:pt idx="33">
                  <c:v>159.5</c:v>
                </c:pt>
                <c:pt idx="34">
                  <c:v>155.92307692307693</c:v>
                </c:pt>
                <c:pt idx="35">
                  <c:v>138.96713615023475</c:v>
                </c:pt>
                <c:pt idx="36">
                  <c:v>138.52850877192984</c:v>
                </c:pt>
                <c:pt idx="37">
                  <c:v>137.77481516900716</c:v>
                </c:pt>
                <c:pt idx="38">
                  <c:v>136.84722222222223</c:v>
                </c:pt>
                <c:pt idx="39">
                  <c:v>136.5185185185185</c:v>
                </c:pt>
                <c:pt idx="40">
                  <c:v>108</c:v>
                </c:pt>
                <c:pt idx="41">
                  <c:v>107.76744186046511</c:v>
                </c:pt>
                <c:pt idx="42">
                  <c:v>96.80952380952381</c:v>
                </c:pt>
                <c:pt idx="43">
                  <c:v>87.083333333333329</c:v>
                </c:pt>
                <c:pt idx="44">
                  <c:v>65.333333333333329</c:v>
                </c:pt>
                <c:pt idx="45">
                  <c:v>60.15</c:v>
                </c:pt>
                <c:pt idx="46">
                  <c:v>43.222222222222221</c:v>
                </c:pt>
                <c:pt idx="47">
                  <c:v>38.685185185185183</c:v>
                </c:pt>
                <c:pt idx="48">
                  <c:v>38.055555555555557</c:v>
                </c:pt>
                <c:pt idx="49">
                  <c:v>24.111111111111111</c:v>
                </c:pt>
                <c:pt idx="50">
                  <c:v>2186.0215053763441</c:v>
                </c:pt>
                <c:pt idx="51">
                  <c:v>2106.4113110539847</c:v>
                </c:pt>
                <c:pt idx="52">
                  <c:v>1987.6238738738739</c:v>
                </c:pt>
                <c:pt idx="53">
                  <c:v>1849.0796703296703</c:v>
                </c:pt>
                <c:pt idx="54">
                  <c:v>1815.0279329608938</c:v>
                </c:pt>
                <c:pt idx="55">
                  <c:v>1712.0754716981132</c:v>
                </c:pt>
                <c:pt idx="56">
                  <c:v>1663.9622641509434</c:v>
                </c:pt>
                <c:pt idx="57">
                  <c:v>1612.5167785234898</c:v>
                </c:pt>
                <c:pt idx="58">
                  <c:v>1560</c:v>
                </c:pt>
                <c:pt idx="59">
                  <c:v>1487.495145631068</c:v>
                </c:pt>
                <c:pt idx="60">
                  <c:v>1474.6421845574389</c:v>
                </c:pt>
                <c:pt idx="61">
                  <c:v>1351.9587628865979</c:v>
                </c:pt>
                <c:pt idx="62">
                  <c:v>1337.5350140056023</c:v>
                </c:pt>
                <c:pt idx="63">
                  <c:v>1336.1322314049587</c:v>
                </c:pt>
                <c:pt idx="64">
                  <c:v>1296.0714285714287</c:v>
                </c:pt>
                <c:pt idx="65">
                  <c:v>1255.5801104972375</c:v>
                </c:pt>
                <c:pt idx="66">
                  <c:v>1246.6938775510205</c:v>
                </c:pt>
                <c:pt idx="67">
                  <c:v>1200.6291390728477</c:v>
                </c:pt>
                <c:pt idx="68">
                  <c:v>1181.9620253164558</c:v>
                </c:pt>
                <c:pt idx="69">
                  <c:v>1146.8393782383421</c:v>
                </c:pt>
                <c:pt idx="70">
                  <c:v>1124.5794392523364</c:v>
                </c:pt>
                <c:pt idx="71">
                  <c:v>1090.2885345482157</c:v>
                </c:pt>
                <c:pt idx="72">
                  <c:v>1054.6689655172413</c:v>
                </c:pt>
                <c:pt idx="73">
                  <c:v>1047.4377745241582</c:v>
                </c:pt>
                <c:pt idx="74">
                  <c:v>893.30791229742613</c:v>
                </c:pt>
                <c:pt idx="75">
                  <c:v>885.61664190193164</c:v>
                </c:pt>
                <c:pt idx="76">
                  <c:v>874.31818181818187</c:v>
                </c:pt>
                <c:pt idx="77">
                  <c:v>871.55737704918033</c:v>
                </c:pt>
                <c:pt idx="78">
                  <c:v>851.8515625</c:v>
                </c:pt>
                <c:pt idx="79">
                  <c:v>823.23024054982818</c:v>
                </c:pt>
                <c:pt idx="80">
                  <c:v>799.18918918918916</c:v>
                </c:pt>
                <c:pt idx="81">
                  <c:v>786.29432624113474</c:v>
                </c:pt>
                <c:pt idx="82">
                  <c:v>768.47619047619048</c:v>
                </c:pt>
                <c:pt idx="83">
                  <c:v>734.28819444444446</c:v>
                </c:pt>
                <c:pt idx="84">
                  <c:v>733.74301675977654</c:v>
                </c:pt>
                <c:pt idx="85">
                  <c:v>685.93669803250646</c:v>
                </c:pt>
                <c:pt idx="86">
                  <c:v>657.14848883048626</c:v>
                </c:pt>
                <c:pt idx="87">
                  <c:v>614.21052631578948</c:v>
                </c:pt>
                <c:pt idx="88">
                  <c:v>591.91919191919192</c:v>
                </c:pt>
                <c:pt idx="89">
                  <c:v>562.57270693512305</c:v>
                </c:pt>
                <c:pt idx="90">
                  <c:v>502.81758957654722</c:v>
                </c:pt>
                <c:pt idx="91">
                  <c:v>464.55882352941177</c:v>
                </c:pt>
                <c:pt idx="92">
                  <c:v>404.65517241379308</c:v>
                </c:pt>
                <c:pt idx="93">
                  <c:v>372.34597156398104</c:v>
                </c:pt>
                <c:pt idx="94">
                  <c:v>331.05823418910455</c:v>
                </c:pt>
                <c:pt idx="95">
                  <c:v>278.8805970149254</c:v>
                </c:pt>
                <c:pt idx="96">
                  <c:v>271.86915887850466</c:v>
                </c:pt>
                <c:pt idx="97">
                  <c:v>260.16759776536315</c:v>
                </c:pt>
                <c:pt idx="98">
                  <c:v>231.91780821917808</c:v>
                </c:pt>
                <c:pt idx="99">
                  <c:v>222.09677419354838</c:v>
                </c:pt>
                <c:pt idx="100">
                  <c:v>104.92957746478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 * #,##0.0_ ;_ * \-#,##0.0_ ;_ * &quot;-&quot;??_ ;_ @_ ">
                  <c:v>0</c:v>
                </c:pt>
                <c:pt idx="4">
                  <c:v>0</c:v>
                </c:pt>
                <c:pt idx="5" formatCode="_ * #,##0.0_ ;_ * \-#,##0.0_ ;_ * &quot;-&quot;??_ ;_ @_ ">
                  <c:v>0</c:v>
                </c:pt>
                <c:pt idx="6" formatCode="_ * #,##0.0_ ;_ * \-#,##0.0_ ;_ * &quot;-&quot;??_ ;_ @_ ">
                  <c:v>0</c:v>
                </c:pt>
                <c:pt idx="7">
                  <c:v>0</c:v>
                </c:pt>
                <c:pt idx="8" formatCode="_ * #,##0_ ;_ * \-#,##0_ ;_ * &quot;-&quot;??_ ;_ @_ ">
                  <c:v>0</c:v>
                </c:pt>
                <c:pt idx="9" formatCode="_ * #,##0.0_ ;_ * \-#,##0.0_ ;_ * &quot;-&quot;??_ ;_ @_ ">
                  <c:v>0</c:v>
                </c:pt>
                <c:pt idx="10" formatCode="_ * #,##0_ ;_ * \-#,##0_ ;_ * &quot;-&quot;??_ ;_ @_ ">
                  <c:v>0</c:v>
                </c:pt>
                <c:pt idx="11" formatCode="#,##0.0">
                  <c:v>0</c:v>
                </c:pt>
                <c:pt idx="12" formatCode="_ * #,##0.0_ ;_ * \-#,##0.0_ ;_ * &quot;-&quot;??_ ;_ @_ ">
                  <c:v>0</c:v>
                </c:pt>
                <c:pt idx="13" formatCode="_ * #,##0_ ;_ * \-#,##0_ ;_ * &quot;-&quot;??_ ;_ @_ 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 formatCode="_ * #,##0.0_ ;_ * \-#,##0.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 formatCode="#,##0.0">
                  <c:v>0</c:v>
                </c:pt>
                <c:pt idx="27">
                  <c:v>0</c:v>
                </c:pt>
                <c:pt idx="28" formatCode="_ * #,##0_ ;_ * \-#,##0_ ;_ * &quot;-&quot;??_ ;_ @_ 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 formatCode="_ * #,##0.0_ ;_ * \-#,##0.0_ ;_ * &quot;-&quot;??_ ;_ @_ ">
                  <c:v>0</c:v>
                </c:pt>
                <c:pt idx="32" formatCode="_ * #,##0.0_ ;_ * \-#,##0.0_ ;_ * &quot;-&quot;??_ ;_ @_ ">
                  <c:v>0</c:v>
                </c:pt>
                <c:pt idx="33">
                  <c:v>0</c:v>
                </c:pt>
                <c:pt idx="34">
                  <c:v>0</c:v>
                </c:pt>
                <c:pt idx="35" formatCode="_ * #,##0.0_ ;_ * \-#,##0.0_ ;_ * &quot;-&quot;??_ ;_ @_ ">
                  <c:v>0</c:v>
                </c:pt>
                <c:pt idx="36" formatCode="_ * #,##0.0_ ;_ * \-#,##0.0_ ;_ * &quot;-&quot;??_ ;_ @_ 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 formatCode="_ * #,##0.0_ ;_ * \-#,##0.0_ ;_ * &quot;-&quot;??_ ;_ @_ ">
                  <c:v>0</c:v>
                </c:pt>
                <c:pt idx="40" formatCode="_ * #,##0.0_ ;_ * \-#,##0.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 formatCode="_ * #,##0_ ;_ * \-#,##0_ ;_ * &quot;-&quot;??_ ;_ @_ ">
                  <c:v>0</c:v>
                </c:pt>
                <c:pt idx="44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>
                  <c:v>0</c:v>
                </c:pt>
                <c:pt idx="49" formatCode="_ * #,##0.0_ ;_ * \-#,##0.0_ ;_ * &quot;-&quot;??_ ;_ @_ ">
                  <c:v>0</c:v>
                </c:pt>
                <c:pt idx="50" formatCode="_ * #,##0_ ;_ * \-#,##0_ ;_ * &quot;-&quot;??_ ;_ @_ ">
                  <c:v>0</c:v>
                </c:pt>
                <c:pt idx="51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 formatCode="#,##0.0">
                  <c:v>0</c:v>
                </c:pt>
                <c:pt idx="55" formatCode="#,##0.0">
                  <c:v>0</c:v>
                </c:pt>
                <c:pt idx="56" formatCode="#,##0.0">
                  <c:v>0</c:v>
                </c:pt>
                <c:pt idx="57">
                  <c:v>0</c:v>
                </c:pt>
                <c:pt idx="58" formatCode="#,##0.0">
                  <c:v>0</c:v>
                </c:pt>
                <c:pt idx="59" formatCode="_ * #,##0_ ;_ * \-#,##0_ ;_ * &quot;-&quot;??_ ;_ @_ 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 formatCode="_ * #,##0_ ;_ * \-#,##0_ ;_ * &quot;-&quot;??_ ;_ @_ ">
                  <c:v>0</c:v>
                </c:pt>
                <c:pt idx="65">
                  <c:v>0</c:v>
                </c:pt>
                <c:pt idx="66">
                  <c:v>0</c:v>
                </c:pt>
                <c:pt idx="67" formatCode="#,##0.0">
                  <c:v>0</c:v>
                </c:pt>
                <c:pt idx="68" formatCode="#,##0.0">
                  <c:v>0</c:v>
                </c:pt>
                <c:pt idx="69">
                  <c:v>0</c:v>
                </c:pt>
                <c:pt idx="70">
                  <c:v>0</c:v>
                </c:pt>
                <c:pt idx="71" formatCode="#,##0.0">
                  <c:v>0</c:v>
                </c:pt>
                <c:pt idx="72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#,##0.0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 formatCode="_ * #,##0_ ;_ * \-#,##0_ ;_ * &quot;-&quot;??_ ;_ @_ ">
                  <c:v>0</c:v>
                </c:pt>
                <c:pt idx="80" formatCode="#,##0.0">
                  <c:v>0</c:v>
                </c:pt>
                <c:pt idx="81" formatCode="#,##0.0">
                  <c:v>0</c:v>
                </c:pt>
                <c:pt idx="82" formatCode="#,##0.0">
                  <c:v>0</c:v>
                </c:pt>
                <c:pt idx="83">
                  <c:v>0</c:v>
                </c:pt>
                <c:pt idx="84">
                  <c:v>0</c:v>
                </c:pt>
                <c:pt idx="85" formatCode="_ * #,##0_ ;_ * \-#,##0_ ;_ * &quot;-&quot;??_ ;_ @_ 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 formatCode="_ * #,##0_ ;_ * \-#,##0_ ;_ * &quot;-&quot;??_ ;_ @_ ">
                  <c:v>0</c:v>
                </c:pt>
                <c:pt idx="90">
                  <c:v>0</c:v>
                </c:pt>
                <c:pt idx="91">
                  <c:v>0</c:v>
                </c:pt>
                <c:pt idx="92" formatCode="_ * #,##0_ ;_ * \-#,##0_ ;_ * &quot;-&quot;??_ ;_ @_ ">
                  <c:v>0</c:v>
                </c:pt>
                <c:pt idx="93" formatCode="#,##0.0">
                  <c:v>0</c:v>
                </c:pt>
                <c:pt idx="94">
                  <c:v>0</c:v>
                </c:pt>
                <c:pt idx="95" formatCode="#,##0.0">
                  <c:v>0</c:v>
                </c:pt>
                <c:pt idx="96" formatCode="_ * #,##0_ ;_ * \-#,##0_ ;_ * &quot;-&quot;??_ ;_ @_ ">
                  <c:v>0</c:v>
                </c:pt>
                <c:pt idx="97">
                  <c:v>0</c:v>
                </c:pt>
                <c:pt idx="98">
                  <c:v>0</c:v>
                </c:pt>
                <c:pt idx="99" formatCode="#,##0.0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01"/>
                <c:pt idx="0">
                  <c:v>Andorra</c:v>
                </c:pt>
                <c:pt idx="1">
                  <c:v>Armenia</c:v>
                </c:pt>
                <c:pt idx="2">
                  <c:v>Luxembourg</c:v>
                </c:pt>
                <c:pt idx="3">
                  <c:v>Sweden</c:v>
                </c:pt>
                <c:pt idx="4">
                  <c:v>Moldova</c:v>
                </c:pt>
                <c:pt idx="5">
                  <c:v>Belarus</c:v>
                </c:pt>
                <c:pt idx="6">
                  <c:v>Iceland</c:v>
                </c:pt>
                <c:pt idx="7">
                  <c:v>Spain</c:v>
                </c:pt>
                <c:pt idx="8">
                  <c:v>Belgium</c:v>
                </c:pt>
                <c:pt idx="9">
                  <c:v>Ireland</c:v>
                </c:pt>
                <c:pt idx="10">
                  <c:v>Russia</c:v>
                </c:pt>
                <c:pt idx="11">
                  <c:v>United Kingdom</c:v>
                </c:pt>
                <c:pt idx="12">
                  <c:v>Portugal</c:v>
                </c:pt>
                <c:pt idx="13">
                  <c:v>North Macedonia</c:v>
                </c:pt>
                <c:pt idx="14">
                  <c:v>Montenegro</c:v>
                </c:pt>
                <c:pt idx="15">
                  <c:v>Italy</c:v>
                </c:pt>
                <c:pt idx="16">
                  <c:v>Cabo Verde</c:v>
                </c:pt>
                <c:pt idx="17">
                  <c:v>Switzerland</c:v>
                </c:pt>
                <c:pt idx="18">
                  <c:v>Kosovo</c:v>
                </c:pt>
                <c:pt idx="19">
                  <c:v>France</c:v>
                </c:pt>
                <c:pt idx="20">
                  <c:v>Serbia</c:v>
                </c:pt>
                <c:pt idx="21">
                  <c:v>Azerbaijan</c:v>
                </c:pt>
                <c:pt idx="22">
                  <c:v>Netherlands</c:v>
                </c:pt>
                <c:pt idx="23">
                  <c:v>Turkey</c:v>
                </c:pt>
                <c:pt idx="24">
                  <c:v>Monaco</c:v>
                </c:pt>
                <c:pt idx="25">
                  <c:v>Germany</c:v>
                </c:pt>
                <c:pt idx="26">
                  <c:v>Bosnia and Herzegovina</c:v>
                </c:pt>
                <c:pt idx="27">
                  <c:v>Denmark</c:v>
                </c:pt>
                <c:pt idx="28">
                  <c:v>Austria</c:v>
                </c:pt>
                <c:pt idx="29">
                  <c:v>Liechtenstein</c:v>
                </c:pt>
                <c:pt idx="30">
                  <c:v>San Marino</c:v>
                </c:pt>
                <c:pt idx="31">
                  <c:v>Romania</c:v>
                </c:pt>
                <c:pt idx="32">
                  <c:v>Norway</c:v>
                </c:pt>
                <c:pt idx="33">
                  <c:v>Albania</c:v>
                </c:pt>
                <c:pt idx="34">
                  <c:v>Estonia</c:v>
                </c:pt>
                <c:pt idx="35">
                  <c:v>Czechia</c:v>
                </c:pt>
                <c:pt idx="36">
                  <c:v>Ukraine</c:v>
                </c:pt>
                <c:pt idx="37">
                  <c:v>Malta</c:v>
                </c:pt>
                <c:pt idx="38">
                  <c:v>Bulgaria</c:v>
                </c:pt>
                <c:pt idx="39">
                  <c:v>Finland</c:v>
                </c:pt>
                <c:pt idx="40">
                  <c:v>Poland</c:v>
                </c:pt>
                <c:pt idx="41">
                  <c:v>Croatia</c:v>
                </c:pt>
                <c:pt idx="42">
                  <c:v>Slovenia</c:v>
                </c:pt>
                <c:pt idx="43">
                  <c:v>Cyprus</c:v>
                </c:pt>
                <c:pt idx="44">
                  <c:v>Lithuania</c:v>
                </c:pt>
                <c:pt idx="45">
                  <c:v>Latvia</c:v>
                </c:pt>
                <c:pt idx="46">
                  <c:v>Hungary</c:v>
                </c:pt>
                <c:pt idx="47">
                  <c:v>Slovakia</c:v>
                </c:pt>
                <c:pt idx="48">
                  <c:v>Greece</c:v>
                </c:pt>
                <c:pt idx="49">
                  <c:v>Georgia</c:v>
                </c:pt>
                <c:pt idx="50">
                  <c:v>Louisiana</c:v>
                </c:pt>
                <c:pt idx="51">
                  <c:v>New York</c:v>
                </c:pt>
                <c:pt idx="52">
                  <c:v>New Jersey</c:v>
                </c:pt>
                <c:pt idx="53">
                  <c:v>Arizona</c:v>
                </c:pt>
                <c:pt idx="54">
                  <c:v>Florida</c:v>
                </c:pt>
                <c:pt idx="55">
                  <c:v>Rhode Island</c:v>
                </c:pt>
                <c:pt idx="56">
                  <c:v>Massachusetts</c:v>
                </c:pt>
                <c:pt idx="57">
                  <c:v>Mississippi</c:v>
                </c:pt>
                <c:pt idx="58">
                  <c:v>District of Columbia</c:v>
                </c:pt>
                <c:pt idx="59">
                  <c:v>South Carolina</c:v>
                </c:pt>
                <c:pt idx="60">
                  <c:v>GeorgiaUS</c:v>
                </c:pt>
                <c:pt idx="61">
                  <c:v>Delaware</c:v>
                </c:pt>
                <c:pt idx="62">
                  <c:v>Connecticut</c:v>
                </c:pt>
                <c:pt idx="63">
                  <c:v>Maryland</c:v>
                </c:pt>
                <c:pt idx="64">
                  <c:v>Nevada</c:v>
                </c:pt>
                <c:pt idx="65">
                  <c:v>Illinois</c:v>
                </c:pt>
                <c:pt idx="66">
                  <c:v>Alabama</c:v>
                </c:pt>
                <c:pt idx="67">
                  <c:v>Arkansas</c:v>
                </c:pt>
                <c:pt idx="68">
                  <c:v>Iowa</c:v>
                </c:pt>
                <c:pt idx="69">
                  <c:v>Nebraska</c:v>
                </c:pt>
                <c:pt idx="70">
                  <c:v>Utah</c:v>
                </c:pt>
                <c:pt idx="71">
                  <c:v>California</c:v>
                </c:pt>
                <c:pt idx="72">
                  <c:v>Texas</c:v>
                </c:pt>
                <c:pt idx="73">
                  <c:v>Tennessee</c:v>
                </c:pt>
                <c:pt idx="74">
                  <c:v>North Carolina</c:v>
                </c:pt>
                <c:pt idx="75">
                  <c:v>Indiana</c:v>
                </c:pt>
                <c:pt idx="76">
                  <c:v>South Dakota</c:v>
                </c:pt>
                <c:pt idx="77">
                  <c:v>Virginia</c:v>
                </c:pt>
                <c:pt idx="78">
                  <c:v>Pennsylvania</c:v>
                </c:pt>
                <c:pt idx="79">
                  <c:v>Kansas</c:v>
                </c:pt>
                <c:pt idx="80">
                  <c:v>Michigan</c:v>
                </c:pt>
                <c:pt idx="81">
                  <c:v>Minnesota</c:v>
                </c:pt>
                <c:pt idx="82">
                  <c:v>New Mexico</c:v>
                </c:pt>
                <c:pt idx="83">
                  <c:v>Colorado</c:v>
                </c:pt>
                <c:pt idx="84">
                  <c:v>Idaho</c:v>
                </c:pt>
                <c:pt idx="85">
                  <c:v>Ohio</c:v>
                </c:pt>
                <c:pt idx="86">
                  <c:v>Washington</c:v>
                </c:pt>
                <c:pt idx="87">
                  <c:v>North Dakota</c:v>
                </c:pt>
                <c:pt idx="88">
                  <c:v>Oklahoma</c:v>
                </c:pt>
                <c:pt idx="89">
                  <c:v>Kentucky</c:v>
                </c:pt>
                <c:pt idx="90">
                  <c:v>Missouri</c:v>
                </c:pt>
                <c:pt idx="91">
                  <c:v>New Hampshire</c:v>
                </c:pt>
                <c:pt idx="92">
                  <c:v>Wyoming</c:v>
                </c:pt>
                <c:pt idx="93">
                  <c:v>Oregon</c:v>
                </c:pt>
                <c:pt idx="94">
                  <c:v>Puerto Rico</c:v>
                </c:pt>
                <c:pt idx="95">
                  <c:v>Maine</c:v>
                </c:pt>
                <c:pt idx="96">
                  <c:v>Montana</c:v>
                </c:pt>
                <c:pt idx="97">
                  <c:v>West Virginia</c:v>
                </c:pt>
                <c:pt idx="98">
                  <c:v>Alaska</c:v>
                </c:pt>
                <c:pt idx="99">
                  <c:v>Vermont</c:v>
                </c:pt>
                <c:pt idx="100">
                  <c:v>Hawaii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E20F4C0-91F9-4B9F-A192-13BCE6375F33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5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5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1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185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2.xml"/><Relationship Id="rId18" Type="http://schemas.openxmlformats.org/officeDocument/2006/relationships/chart" Target="../charts/chart37.xml"/><Relationship Id="rId26" Type="http://schemas.openxmlformats.org/officeDocument/2006/relationships/chart" Target="../charts/chart45.xml"/><Relationship Id="rId39" Type="http://schemas.openxmlformats.org/officeDocument/2006/relationships/chart" Target="../charts/chart58.xml"/><Relationship Id="rId21" Type="http://schemas.openxmlformats.org/officeDocument/2006/relationships/chart" Target="../charts/chart40.xml"/><Relationship Id="rId34" Type="http://schemas.openxmlformats.org/officeDocument/2006/relationships/chart" Target="../charts/chart53.xml"/><Relationship Id="rId42" Type="http://schemas.openxmlformats.org/officeDocument/2006/relationships/chart" Target="../charts/chart61.xml"/><Relationship Id="rId47" Type="http://schemas.openxmlformats.org/officeDocument/2006/relationships/chart" Target="../charts/chart66.xml"/><Relationship Id="rId50" Type="http://schemas.openxmlformats.org/officeDocument/2006/relationships/chart" Target="../charts/chart69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6" Type="http://schemas.openxmlformats.org/officeDocument/2006/relationships/chart" Target="../charts/chart35.xml"/><Relationship Id="rId29" Type="http://schemas.openxmlformats.org/officeDocument/2006/relationships/chart" Target="../charts/chart48.xml"/><Relationship Id="rId11" Type="http://schemas.openxmlformats.org/officeDocument/2006/relationships/chart" Target="../charts/chart30.xml"/><Relationship Id="rId24" Type="http://schemas.openxmlformats.org/officeDocument/2006/relationships/chart" Target="../charts/chart43.xml"/><Relationship Id="rId32" Type="http://schemas.openxmlformats.org/officeDocument/2006/relationships/chart" Target="../charts/chart51.xml"/><Relationship Id="rId37" Type="http://schemas.openxmlformats.org/officeDocument/2006/relationships/chart" Target="../charts/chart56.xml"/><Relationship Id="rId40" Type="http://schemas.openxmlformats.org/officeDocument/2006/relationships/chart" Target="../charts/chart59.xml"/><Relationship Id="rId45" Type="http://schemas.openxmlformats.org/officeDocument/2006/relationships/chart" Target="../charts/chart64.xml"/><Relationship Id="rId53" Type="http://schemas.openxmlformats.org/officeDocument/2006/relationships/chart" Target="../charts/chart72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19" Type="http://schemas.openxmlformats.org/officeDocument/2006/relationships/chart" Target="../charts/chart38.xml"/><Relationship Id="rId31" Type="http://schemas.openxmlformats.org/officeDocument/2006/relationships/chart" Target="../charts/chart50.xml"/><Relationship Id="rId44" Type="http://schemas.openxmlformats.org/officeDocument/2006/relationships/chart" Target="../charts/chart63.xml"/><Relationship Id="rId52" Type="http://schemas.openxmlformats.org/officeDocument/2006/relationships/chart" Target="../charts/chart71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Relationship Id="rId14" Type="http://schemas.openxmlformats.org/officeDocument/2006/relationships/chart" Target="../charts/chart33.xml"/><Relationship Id="rId22" Type="http://schemas.openxmlformats.org/officeDocument/2006/relationships/chart" Target="../charts/chart41.xml"/><Relationship Id="rId27" Type="http://schemas.openxmlformats.org/officeDocument/2006/relationships/chart" Target="../charts/chart46.xml"/><Relationship Id="rId30" Type="http://schemas.openxmlformats.org/officeDocument/2006/relationships/chart" Target="../charts/chart49.xml"/><Relationship Id="rId35" Type="http://schemas.openxmlformats.org/officeDocument/2006/relationships/chart" Target="../charts/chart54.xml"/><Relationship Id="rId43" Type="http://schemas.openxmlformats.org/officeDocument/2006/relationships/chart" Target="../charts/chart62.xml"/><Relationship Id="rId48" Type="http://schemas.openxmlformats.org/officeDocument/2006/relationships/chart" Target="../charts/chart67.xml"/><Relationship Id="rId8" Type="http://schemas.openxmlformats.org/officeDocument/2006/relationships/chart" Target="../charts/chart27.xml"/><Relationship Id="rId51" Type="http://schemas.openxmlformats.org/officeDocument/2006/relationships/chart" Target="../charts/chart70.xml"/><Relationship Id="rId3" Type="http://schemas.openxmlformats.org/officeDocument/2006/relationships/chart" Target="../charts/chart22.xml"/><Relationship Id="rId12" Type="http://schemas.openxmlformats.org/officeDocument/2006/relationships/chart" Target="../charts/chart31.xml"/><Relationship Id="rId17" Type="http://schemas.openxmlformats.org/officeDocument/2006/relationships/chart" Target="../charts/chart36.xml"/><Relationship Id="rId25" Type="http://schemas.openxmlformats.org/officeDocument/2006/relationships/chart" Target="../charts/chart44.xml"/><Relationship Id="rId33" Type="http://schemas.openxmlformats.org/officeDocument/2006/relationships/chart" Target="../charts/chart52.xml"/><Relationship Id="rId38" Type="http://schemas.openxmlformats.org/officeDocument/2006/relationships/chart" Target="../charts/chart57.xml"/><Relationship Id="rId46" Type="http://schemas.openxmlformats.org/officeDocument/2006/relationships/chart" Target="../charts/chart65.xml"/><Relationship Id="rId20" Type="http://schemas.openxmlformats.org/officeDocument/2006/relationships/chart" Target="../charts/chart39.xml"/><Relationship Id="rId41" Type="http://schemas.openxmlformats.org/officeDocument/2006/relationships/chart" Target="../charts/chart60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5" Type="http://schemas.openxmlformats.org/officeDocument/2006/relationships/chart" Target="../charts/chart34.xml"/><Relationship Id="rId23" Type="http://schemas.openxmlformats.org/officeDocument/2006/relationships/chart" Target="../charts/chart42.xml"/><Relationship Id="rId28" Type="http://schemas.openxmlformats.org/officeDocument/2006/relationships/chart" Target="../charts/chart47.xml"/><Relationship Id="rId36" Type="http://schemas.openxmlformats.org/officeDocument/2006/relationships/chart" Target="../charts/chart55.xml"/><Relationship Id="rId49" Type="http://schemas.openxmlformats.org/officeDocument/2006/relationships/chart" Target="../charts/chart68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0.xml"/><Relationship Id="rId13" Type="http://schemas.openxmlformats.org/officeDocument/2006/relationships/chart" Target="../charts/chart85.xml"/><Relationship Id="rId18" Type="http://schemas.openxmlformats.org/officeDocument/2006/relationships/chart" Target="../charts/chart90.xml"/><Relationship Id="rId3" Type="http://schemas.openxmlformats.org/officeDocument/2006/relationships/chart" Target="../charts/chart75.xml"/><Relationship Id="rId7" Type="http://schemas.openxmlformats.org/officeDocument/2006/relationships/chart" Target="../charts/chart79.xml"/><Relationship Id="rId12" Type="http://schemas.openxmlformats.org/officeDocument/2006/relationships/chart" Target="../charts/chart84.xml"/><Relationship Id="rId17" Type="http://schemas.openxmlformats.org/officeDocument/2006/relationships/chart" Target="../charts/chart89.xml"/><Relationship Id="rId2" Type="http://schemas.openxmlformats.org/officeDocument/2006/relationships/chart" Target="../charts/chart74.xml"/><Relationship Id="rId16" Type="http://schemas.openxmlformats.org/officeDocument/2006/relationships/chart" Target="../charts/chart88.xml"/><Relationship Id="rId20" Type="http://schemas.openxmlformats.org/officeDocument/2006/relationships/chart" Target="../charts/chart92.xml"/><Relationship Id="rId1" Type="http://schemas.openxmlformats.org/officeDocument/2006/relationships/chart" Target="../charts/chart73.xml"/><Relationship Id="rId6" Type="http://schemas.openxmlformats.org/officeDocument/2006/relationships/chart" Target="../charts/chart78.xml"/><Relationship Id="rId11" Type="http://schemas.openxmlformats.org/officeDocument/2006/relationships/chart" Target="../charts/chart83.xml"/><Relationship Id="rId5" Type="http://schemas.openxmlformats.org/officeDocument/2006/relationships/chart" Target="../charts/chart77.xml"/><Relationship Id="rId15" Type="http://schemas.openxmlformats.org/officeDocument/2006/relationships/chart" Target="../charts/chart87.xml"/><Relationship Id="rId10" Type="http://schemas.openxmlformats.org/officeDocument/2006/relationships/chart" Target="../charts/chart82.xml"/><Relationship Id="rId19" Type="http://schemas.openxmlformats.org/officeDocument/2006/relationships/chart" Target="../charts/chart91.xml"/><Relationship Id="rId4" Type="http://schemas.openxmlformats.org/officeDocument/2006/relationships/chart" Target="../charts/chart76.xml"/><Relationship Id="rId9" Type="http://schemas.openxmlformats.org/officeDocument/2006/relationships/chart" Target="../charts/chart81.xml"/><Relationship Id="rId14" Type="http://schemas.openxmlformats.org/officeDocument/2006/relationships/chart" Target="../charts/chart8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A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C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E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E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E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E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E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E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E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E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E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E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E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E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E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E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E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E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E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E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E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E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E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E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E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E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E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E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E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E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E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E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E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E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E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E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E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E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E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E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E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E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E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E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E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E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E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E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E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E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E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E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E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E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E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E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E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E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E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E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E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E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E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E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E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E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E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E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E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E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E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E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E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E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E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E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E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E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E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E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E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E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E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E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E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E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E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E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E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E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E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E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E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E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E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E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E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E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E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E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E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E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E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E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E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E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E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E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E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E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E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E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E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E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E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E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E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E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E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E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E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E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E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E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E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E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F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F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F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F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F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F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F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F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F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F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F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F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F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F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F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F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F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F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F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F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F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F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F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F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F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F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F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F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F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F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F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F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F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F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F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F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F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F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F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F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F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301843" cy="60089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3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3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3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3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3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3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3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3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3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3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3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3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3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3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80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45</xdr:col>
      <xdr:colOff>220980</xdr:colOff>
      <xdr:row>4</xdr:row>
      <xdr:rowOff>114300</xdr:rowOff>
    </xdr:from>
    <xdr:to>
      <xdr:col>52</xdr:col>
      <xdr:colOff>659130</xdr:colOff>
      <xdr:row>170</xdr:row>
      <xdr:rowOff>657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6.387438888887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SemiMixedTypes="0" containsString="0" containsNumber="1" containsInteger="1" minValue="0" maxValue="609669"/>
    </cacheField>
    <cacheField name="21.07.2020" numFmtId="0">
      <sharedItems containsSemiMixedTypes="0" containsString="0" containsNumber="1" containsInteger="1" minValue="0" maxValue="616223"/>
    </cacheField>
    <cacheField name="22.07.2020" numFmtId="0">
      <sharedItems containsSemiMixedTypes="0" containsString="0" containsNumber="1" containsInteger="1" minValue="0" maxValue="623159"/>
    </cacheField>
    <cacheField name="23.07.2020" numFmtId="0">
      <sharedItems containsSemiMixedTypes="0" containsString="0" containsNumber="1" containsInteger="1" minValue="0" maxValue="633164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6.387525925929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SemiMixedTypes="0" containsString="0" containsNumber="1" containsInteger="1" minValue="0" maxValue="14681696"/>
    </cacheField>
    <cacheField name="21.07.2020" numFmtId="0">
      <sharedItems containsSemiMixedTypes="0" containsString="0" containsNumber="1" containsInteger="1" minValue="0" maxValue="14925316"/>
    </cacheField>
    <cacheField name="22.07.2020" numFmtId="0">
      <sharedItems containsSemiMixedTypes="0" containsString="0" containsNumber="1" containsInteger="1" minValue="0" maxValue="15204967"/>
    </cacheField>
    <cacheField name="23.07.2020" numFmtId="0">
      <sharedItems containsSemiMixedTypes="0" containsString="0" containsNumber="1" containsInteger="1" minValue="0" maxValue="15488247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n v="1185"/>
    <n v="1186"/>
    <n v="1190"/>
    <n v="1211"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n v="113"/>
    <n v="117"/>
    <n v="120"/>
    <n v="123"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n v="1087"/>
    <n v="1100"/>
    <n v="1111"/>
    <n v="1124"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n v="29"/>
    <n v="30"/>
    <n v="33"/>
    <n v="33"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n v="2373"/>
    <n v="2490"/>
    <n v="2588"/>
    <n v="2702"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n v="650"/>
    <n v="662"/>
    <n v="678"/>
    <n v="688"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n v="42"/>
    <n v="44"/>
    <n v="49"/>
    <n v="55"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n v="711"/>
    <n v="710"/>
    <n v="711"/>
    <n v="711"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n v="363"/>
    <n v="376"/>
    <n v="385"/>
    <n v="391"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n v="128"/>
    <n v="129"/>
    <n v="130"/>
    <n v="134"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n v="2668"/>
    <n v="2709"/>
    <n v="2751"/>
    <n v="2801"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n v="503"/>
    <n v="507"/>
    <n v="513"/>
    <n v="519"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n v="9805"/>
    <n v="9805"/>
    <n v="9808"/>
    <n v="9812"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n v="31"/>
    <n v="31"/>
    <n v="34"/>
    <n v="34"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n v="2218"/>
    <n v="2273"/>
    <n v="2328"/>
    <n v="2407"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n v="255"/>
    <n v="264"/>
    <n v="268"/>
    <n v="274"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n v="80120"/>
    <n v="81487"/>
    <n v="82771"/>
    <n v="84082"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n v="308"/>
    <n v="313"/>
    <n v="321"/>
    <n v="329"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n v="21"/>
    <n v="21"/>
    <n v="21"/>
    <n v="21"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n v="373"/>
    <n v="382"/>
    <n v="382"/>
    <n v="382"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n v="170"/>
    <n v="172"/>
    <n v="172"/>
    <n v="176"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n v="189"/>
    <n v="189"/>
    <n v="189"/>
    <n v="190"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n v="2795"/>
    <n v="2798"/>
    <n v="2799"/>
    <n v="2799"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n v="5657"/>
    <n v="5658"/>
    <n v="5662"/>
    <n v="5662"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n v="55"/>
    <n v="55"/>
    <n v="57"/>
    <n v="58"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n v="75"/>
    <n v="75"/>
    <n v="75"/>
    <n v="75"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n v="8633"/>
    <n v="8677"/>
    <n v="8722"/>
    <n v="8838"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2"/>
    <n v="12"/>
    <n v="12"/>
    <n v="14"/>
    <n v="14"/>
    <n v="15"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n v="6929"/>
    <n v="7166"/>
    <n v="7373"/>
    <n v="7688"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n v="50"/>
    <n v="50"/>
    <n v="50"/>
    <n v="50"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n v="194"/>
    <n v="196"/>
    <n v="197"/>
    <n v="201"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n v="66"/>
    <n v="68"/>
    <n v="71"/>
    <n v="80"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n v="92"/>
    <n v="93"/>
    <n v="93"/>
    <n v="93"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n v="122"/>
    <n v="123"/>
    <n v="125"/>
    <n v="128"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n v="359"/>
    <n v="360"/>
    <n v="364"/>
    <n v="365"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n v="611"/>
    <n v="611"/>
    <n v="611"/>
    <n v="612"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6"/>
    <n v="58"/>
    <n v="58"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n v="993"/>
    <n v="999"/>
    <n v="1005"/>
    <n v="1006"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n v="5318"/>
    <n v="5366"/>
    <n v="5418"/>
    <n v="5439"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n v="4352"/>
    <n v="4399"/>
    <n v="4440"/>
    <n v="4480"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n v="344"/>
    <n v="352"/>
    <n v="363"/>
    <n v="372"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n v="23"/>
    <n v="24"/>
    <n v="25"/>
    <n v="28"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n v="170"/>
    <n v="180"/>
    <n v="188"/>
    <n v="197"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n v="328"/>
    <n v="328"/>
    <n v="328"/>
    <n v="328"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n v="38"/>
    <n v="39"/>
    <n v="39"/>
    <n v="40"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n v="30069"/>
    <n v="30056"/>
    <n v="30063"/>
    <n v="30072"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n v="9094"/>
    <n v="9099"/>
    <n v="9102"/>
    <n v="9110"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n v="153"/>
    <n v="153"/>
    <n v="153"/>
    <n v="153"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n v="195"/>
    <n v="197"/>
    <n v="200"/>
    <n v="201"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n v="1502"/>
    <n v="1531"/>
    <n v="1573"/>
    <n v="1632"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n v="40"/>
    <n v="41"/>
    <n v="41"/>
    <n v="42"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n v="19"/>
    <n v="19"/>
    <n v="19"/>
    <n v="19"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n v="146"/>
    <n v="151"/>
    <n v="154"/>
    <n v="154"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n v="935"/>
    <n v="988"/>
    <n v="1006"/>
    <n v="1011"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n v="596"/>
    <n v="596"/>
    <n v="596"/>
    <n v="596"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n v="28082"/>
    <n v="28732"/>
    <n v="29861"/>
    <n v="30601"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n v="4239"/>
    <n v="4320"/>
    <n v="4459"/>
    <n v="4576"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n v="14405"/>
    <n v="14634"/>
    <n v="14853"/>
    <n v="15074"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n v="3869"/>
    <n v="3950"/>
    <n v="4042"/>
    <n v="4122"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n v="1753"/>
    <n v="1753"/>
    <n v="1754"/>
    <n v="1763"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n v="415"/>
    <n v="425"/>
    <n v="430"/>
    <n v="442"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n v="35058"/>
    <n v="35073"/>
    <n v="35082"/>
    <n v="35092"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n v="988"/>
    <n v="988"/>
    <n v="990"/>
    <n v="992"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n v="585"/>
    <n v="585"/>
    <n v="585"/>
    <n v="585"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n v="238"/>
    <n v="250"/>
    <n v="260"/>
    <n v="263"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n v="296"/>
    <n v="297"/>
    <n v="297"/>
    <n v="298"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n v="408"/>
    <n v="412"/>
    <n v="417"/>
    <n v="421"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n v="1037"/>
    <n v="1079"/>
    <n v="1111"/>
    <n v="1211"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n v="41"/>
    <n v="41"/>
    <n v="43"/>
    <n v="43"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n v="70"/>
    <n v="70"/>
    <n v="70"/>
    <n v="71"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n v="80"/>
    <n v="80"/>
    <n v="80"/>
    <n v="80"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n v="111"/>
    <n v="111"/>
    <n v="111"/>
    <n v="112"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n v="62"/>
    <n v="65"/>
    <n v="69"/>
    <n v="70"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n v="123"/>
    <n v="123"/>
    <n v="123"/>
    <n v="123"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n v="155"/>
    <n v="155"/>
    <n v="155"/>
    <n v="156"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n v="39485"/>
    <n v="40400"/>
    <n v="41190"/>
    <n v="41908"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n v="695"/>
    <n v="707"/>
    <n v="712"/>
    <n v="719"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n v="32"/>
    <n v="35"/>
    <n v="39"/>
    <n v="40"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n v="276"/>
    <n v="280"/>
    <n v="285"/>
    <n v="292"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7"/>
    <n v="7"/>
    <n v="7"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n v="40"/>
    <n v="40"/>
    <n v="42"/>
    <n v="43"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n v="6136"/>
    <n v="6136"/>
    <n v="6139"/>
    <n v="6139"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n v="99"/>
    <n v="108"/>
    <n v="108"/>
    <n v="108"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n v="801"/>
    <n v="805"/>
    <n v="813"/>
    <n v="833"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n v="432"/>
    <n v="432"/>
    <n v="442"/>
    <n v="445"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n v="255"/>
    <n v="255"/>
    <n v="255"/>
    <n v="255"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n v="326"/>
    <n v="337"/>
    <n v="349"/>
    <n v="355"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n v="5639"/>
    <n v="5677"/>
    <n v="5709"/>
    <n v="5763"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n v="1127"/>
    <n v="1159"/>
    <n v="1180"/>
    <n v="1209"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n v="33"/>
    <n v="35"/>
    <n v="36"/>
    <n v="36"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n v="13384"/>
    <n v="13579"/>
    <n v="13767"/>
    <n v="17654"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n v="1835"/>
    <n v="1837"/>
    <n v="1843"/>
    <n v="1871"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n v="1627"/>
    <n v="1636"/>
    <n v="1642"/>
    <n v="1651"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n v="1691"/>
    <n v="1697"/>
    <n v="1702"/>
    <n v="1705"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n v="159"/>
    <n v="160"/>
    <n v="163"/>
    <n v="164"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n v="2038"/>
    <n v="2074"/>
    <n v="2101"/>
    <n v="2126"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n v="12408"/>
    <n v="12561"/>
    <n v="12726"/>
    <n v="12873"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n v="2523"/>
    <n v="2557"/>
    <n v="2601"/>
    <n v="2635"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n v="170"/>
    <n v="174"/>
    <n v="177"/>
    <n v="178"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n v="482"/>
    <n v="491"/>
    <n v="499"/>
    <n v="508"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n v="113"/>
    <n v="114"/>
    <n v="115"/>
    <n v="115"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n v="93"/>
    <n v="93"/>
    <n v="93"/>
    <n v="93"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n v="5173"/>
    <n v="5368"/>
    <n v="5940"/>
    <n v="6093"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n v="28422"/>
    <n v="28424"/>
    <n v="28426"/>
    <n v="28429"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n v="693"/>
    <n v="693"/>
    <n v="708"/>
    <n v="708"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n v="21"/>
    <n v="21"/>
    <n v="21"/>
    <n v="23"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n v="5639"/>
    <n v="5646"/>
    <n v="5667"/>
    <n v="5676"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n v="1971"/>
    <n v="1972"/>
    <n v="1972"/>
    <n v="1975"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n v="5508"/>
    <n v="5526"/>
    <n v="5545"/>
    <n v="5563"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n v="1517"/>
    <n v="1537"/>
    <n v="1553"/>
    <n v="1570"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n v="340"/>
    <n v="341"/>
    <n v="342"/>
    <n v="342"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n v="45312"/>
    <n v="45422"/>
    <n v="45501"/>
    <n v="45554"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n v="33"/>
    <n v="33"/>
    <n v="34"/>
    <n v="34"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n v="140913"/>
    <n v="141995"/>
    <n v="143190"/>
    <n v="144304"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n v="90"/>
    <n v="95"/>
    <n v="98"/>
    <n v="103"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n v="116"/>
    <n v="120"/>
    <n v="124"/>
    <n v="129"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n v="128"/>
    <n v="128"/>
    <n v="128"/>
    <n v="134"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n v="26"/>
    <n v="26"/>
    <n v="26"/>
    <n v="28"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n v="29"/>
    <n v="31"/>
    <n v="32"/>
    <n v="35"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n v="49"/>
    <n v="50"/>
    <n v="53"/>
    <n v="56"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n v="63"/>
    <n v="64"/>
    <n v="66"/>
    <n v="67"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n v="121"/>
    <n v="122"/>
    <n v="123"/>
    <n v="123"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n v="139"/>
    <n v="139"/>
    <n v="150"/>
    <n v="158"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n v="66"/>
    <n v="66"/>
    <n v="66"/>
    <n v="66"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n v="62"/>
    <n v="64"/>
    <n v="76"/>
    <n v="76"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n v="45"/>
    <n v="45"/>
    <n v="45"/>
    <n v="45"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n v="447"/>
    <n v="456"/>
    <n v="458"/>
    <n v="461"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n v="57"/>
    <n v="57"/>
    <n v="58"/>
    <n v="58"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n v="6"/>
    <n v="6"/>
    <n v="6"/>
    <n v="6"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n v="20"/>
    <n v="20"/>
    <n v="20"/>
    <n v="20"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n v="14"/>
    <n v="15"/>
    <n v="15"/>
    <n v="16"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n v="32"/>
    <n v="33"/>
    <n v="33"/>
    <n v="34"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n v="33"/>
    <n v="33"/>
    <n v="34"/>
    <n v="34"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n v="9"/>
    <n v="9"/>
    <n v="10"/>
    <n v="10"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n v="16"/>
    <n v="16"/>
    <n v="17"/>
    <n v="18"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8"/>
    <n v="8"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n v="13"/>
    <n v="13"/>
    <n v="16"/>
    <n v="18"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n v="27"/>
    <n v="27"/>
    <n v="33"/>
    <n v="33"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n v="12"/>
    <n v="13"/>
    <n v="15"/>
    <n v="15"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n v="5"/>
    <n v="5"/>
    <n v="5"/>
    <n v="5"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2"/>
    <n v="22"/>
    <n v="22"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n v="185"/>
    <n v="188"/>
    <n v="190"/>
    <n v="197"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9"/>
    <n v="9"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40"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n v="5"/>
    <n v="6"/>
    <n v="7"/>
    <n v="7"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4"/>
    <n v="24"/>
    <n v="24"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n v="14"/>
    <n v="14"/>
    <n v="16"/>
    <n v="16"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n v="16"/>
    <n v="17"/>
    <n v="21"/>
    <n v="21"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n v="19"/>
    <n v="20"/>
    <n v="21"/>
    <n v="21"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n v="161"/>
    <n v="161"/>
    <n v="168"/>
    <n v="170"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n v="124"/>
    <n v="125"/>
    <n v="127"/>
    <n v="130"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n v="10"/>
    <n v="10"/>
    <n v="11"/>
    <n v="11"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9"/>
    <n v="9"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7"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n v="27"/>
    <n v="27"/>
    <n v="27"/>
    <n v="28"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n v="72"/>
    <n v="72"/>
    <n v="74"/>
    <n v="75"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n v="55"/>
    <n v="55"/>
    <n v="57"/>
    <n v="57"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n v="50"/>
    <n v="50"/>
    <n v="53"/>
    <n v="54"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n v="9"/>
    <n v="9"/>
    <n v="9"/>
    <n v="9"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n v="8"/>
    <n v="8"/>
    <n v="9"/>
    <n v="9"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n v="110"/>
    <n v="115"/>
    <n v="115"/>
    <n v="117"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n v="29"/>
    <n v="30"/>
    <n v="29"/>
    <n v="31"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n v="106"/>
    <n v="107"/>
    <n v="107"/>
    <n v="110"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n v="16"/>
    <n v="19"/>
    <n v="20"/>
    <n v="21"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5"/>
    <n v="5"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n v="1485"/>
    <n v="1556"/>
    <n v="1599"/>
    <n v="1651"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n v="116"/>
    <n v="123"/>
    <n v="123"/>
    <n v="129"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n v="157"/>
    <n v="162"/>
    <n v="163"/>
    <n v="165"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n v="382"/>
    <n v="391"/>
    <n v="392"/>
    <n v="405"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n v="104"/>
    <n v="109"/>
    <n v="113"/>
    <n v="114"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n v="39"/>
    <n v="42"/>
    <n v="43"/>
    <n v="44"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n v="44"/>
    <n v="49"/>
    <n v="49"/>
    <n v="51"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n v="183"/>
    <n v="201"/>
    <n v="206"/>
    <n v="210"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n v="27"/>
    <n v="28"/>
    <n v="29"/>
    <n v="30"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2"/>
    <n v="32"/>
    <n v="32"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n v="5"/>
    <n v="6"/>
    <n v="6"/>
    <n v="6"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7"/>
    <n v="7"/>
    <n v="7"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6"/>
    <n v="7"/>
    <n v="8"/>
    <n v="8"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n v="69"/>
    <n v="69"/>
    <n v="69"/>
    <n v="70"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n v="9"/>
    <n v="10"/>
    <n v="11"/>
    <n v="13"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n v="38"/>
    <n v="39"/>
    <n v="39"/>
    <n v="40"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n v="13"/>
    <n v="13"/>
    <n v="14"/>
    <n v="14"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n v="162"/>
    <n v="166"/>
    <n v="171"/>
    <n v="173"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n v="99"/>
    <n v="102"/>
    <n v="102"/>
    <n v="102"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n v="100"/>
    <n v="104"/>
    <n v="104"/>
    <n v="104"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n v="163"/>
    <n v="163"/>
    <n v="165"/>
    <n v="170"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n v="105"/>
    <n v="105"/>
    <n v="115"/>
    <n v="115"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n v="42"/>
    <n v="42"/>
    <n v="42"/>
    <n v="45"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n v="4104"/>
    <n v="4155"/>
    <n v="4215"/>
    <n v="4263"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n v="11"/>
    <n v="13"/>
    <n v="16"/>
    <n v="16"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n v="43"/>
    <n v="47"/>
    <n v="49"/>
    <n v="50"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n v="22"/>
    <n v="22"/>
    <n v="26"/>
    <n v="27"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n v="19"/>
    <n v="21"/>
    <n v="21"/>
    <n v="22"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7"/>
    <n v="8"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n v="494"/>
    <n v="513"/>
    <n v="521"/>
    <n v="543"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n v="588"/>
    <n v="589"/>
    <n v="617"/>
    <n v="637"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n v="96"/>
    <n v="96"/>
    <n v="96"/>
    <n v="98"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n v="329"/>
    <n v="333"/>
    <n v="337"/>
    <n v="358"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n v="478"/>
    <n v="487"/>
    <n v="505"/>
    <n v="512"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n v="52"/>
    <n v="53"/>
    <n v="53"/>
    <n v="55"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n v="94"/>
    <n v="95"/>
    <n v="98"/>
    <n v="107"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n v="7"/>
    <n v="7"/>
    <n v="8"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n v="114"/>
    <n v="114"/>
    <n v="114"/>
    <n v="114"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n v="178"/>
    <n v="178"/>
    <n v="180"/>
    <n v="181"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n v="34"/>
    <n v="35"/>
    <n v="35"/>
    <n v="35"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n v="20"/>
    <n v="20"/>
    <n v="22"/>
    <n v="22"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n v="71"/>
    <n v="73"/>
    <n v="77"/>
    <n v="79"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n v="167"/>
    <n v="168"/>
    <n v="168"/>
    <n v="168"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n v="57"/>
    <n v="62"/>
    <n v="63"/>
    <n v="63"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n v="34"/>
    <n v="34"/>
    <n v="35"/>
    <n v="37"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n v="163"/>
    <n v="163"/>
    <n v="164"/>
    <n v="167"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n v="352"/>
    <n v="352"/>
    <n v="352"/>
    <n v="360"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n v="74"/>
    <n v="74"/>
    <n v="74"/>
    <n v="74"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n v="398"/>
    <n v="399"/>
    <n v="402"/>
    <n v="403"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n v="54"/>
    <n v="54"/>
    <n v="54"/>
    <n v="55"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n v="121"/>
    <n v="122"/>
    <n v="122"/>
    <n v="122"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n v="218"/>
    <n v="218"/>
    <n v="219"/>
    <n v="220"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2"/>
    <n v="32"/>
    <n v="32"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n v="33"/>
    <n v="33"/>
    <n v="33"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n v="1399"/>
    <n v="1399"/>
    <n v="1399"/>
    <n v="1401"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n v="1406"/>
    <n v="1406"/>
    <n v="1407"/>
    <n v="1408"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n v="138"/>
    <n v="138"/>
    <n v="138"/>
    <n v="138"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n v="189"/>
    <n v="189"/>
    <n v="188"/>
    <n v="188"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n v="1092"/>
    <n v="1092"/>
    <n v="1092"/>
    <n v="1093"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n v="102"/>
    <n v="102"/>
    <n v="102"/>
    <n v="102"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n v="86"/>
    <n v="87"/>
    <n v="87"/>
    <n v="87"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n v="250"/>
    <n v="251"/>
    <n v="252"/>
    <n v="253"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n v="178"/>
    <n v="178"/>
    <n v="179"/>
    <n v="180"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n v="579"/>
    <n v="580"/>
    <n v="580"/>
    <n v="581"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5"/>
    <n v="16"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n v="9"/>
    <n v="11"/>
    <n v="13"/>
    <n v="14"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n v="50"/>
    <n v="53"/>
    <n v="58"/>
    <n v="60"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n v="512"/>
    <n v="517"/>
    <n v="529"/>
    <n v="536"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n v="82"/>
    <n v="82"/>
    <n v="82"/>
    <n v="82"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n v="17"/>
    <n v="17"/>
    <n v="18"/>
    <n v="18"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n v="43"/>
    <n v="43"/>
    <n v="44"/>
    <n v="45"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n v="107"/>
    <n v="109"/>
    <n v="114"/>
    <n v="114"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7"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n v="13"/>
    <n v="14"/>
    <n v="14"/>
    <n v="14"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n v="98"/>
    <n v="105"/>
    <n v="108"/>
    <n v="113"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n v="61"/>
    <n v="62"/>
    <n v="63"/>
    <n v="73"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2"/>
    <n v="12"/>
    <n v="12"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n v="30"/>
    <n v="31"/>
    <n v="32"/>
    <n v="32"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n v="14"/>
    <n v="14"/>
    <n v="16"/>
    <n v="19"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n v="15"/>
    <n v="16"/>
    <n v="16"/>
    <n v="16"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n v="243"/>
    <n v="244"/>
    <n v="260"/>
    <n v="278"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n v="25"/>
    <n v="27"/>
    <n v="28"/>
    <n v="31"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n v="12"/>
    <n v="15"/>
    <n v="15"/>
    <n v="17"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n v="36"/>
    <n v="36"/>
    <n v="36"/>
    <n v="37"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n v="232"/>
    <n v="244"/>
    <n v="245"/>
    <n v="247"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3"/>
    <n v="13"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n v="144"/>
    <n v="149"/>
    <n v="149"/>
    <n v="152"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n v="30"/>
    <n v="33"/>
    <n v="35"/>
    <n v="38"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n v="51"/>
    <n v="54"/>
    <n v="54"/>
    <n v="58"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n v="1309"/>
    <n v="1325"/>
    <n v="1342"/>
    <n v="1354"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5"/>
    <n v="7"/>
    <n v="7"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n v="15"/>
    <n v="16"/>
    <n v="16"/>
    <n v="16"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n v="119"/>
    <n v="124"/>
    <n v="138"/>
    <n v="156"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n v="38"/>
    <n v="43"/>
    <n v="43"/>
    <n v="49"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n v="685"/>
    <n v="701"/>
    <n v="709"/>
    <n v="727"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n v="56"/>
    <n v="58"/>
    <n v="59"/>
    <n v="65"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n v="323"/>
    <n v="334"/>
    <n v="342"/>
    <n v="364"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n v="176"/>
    <n v="186"/>
    <n v="200"/>
    <n v="203"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11"/>
    <n v="12"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n v="16"/>
    <n v="16"/>
    <n v="17"/>
    <n v="17"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n v="81"/>
    <n v="83"/>
    <n v="87"/>
    <n v="94"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n v="15"/>
    <n v="17"/>
    <n v="18"/>
    <n v="19"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n v="107"/>
    <n v="108"/>
    <n v="109"/>
    <n v="110"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n v="45"/>
    <n v="46"/>
    <n v="51"/>
    <n v="56"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n v="21"/>
    <n v="22"/>
    <n v="21"/>
    <n v="21"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n v="22"/>
    <n v="26"/>
    <n v="26"/>
    <n v="27"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n v="85"/>
    <n v="86"/>
    <n v="89"/>
    <n v="92"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7"/>
    <n v="37"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n v="30"/>
    <n v="30"/>
    <n v="31"/>
    <n v="31"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n v="46"/>
    <n v="49"/>
    <n v="50"/>
    <n v="50"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n v="44"/>
    <n v="44"/>
    <n v="47"/>
    <n v="49"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8"/>
    <n v="8"/>
    <n v="8"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n v="42"/>
    <n v="42"/>
    <n v="42"/>
    <n v="42"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n v="40"/>
    <n v="41"/>
    <n v="43"/>
    <n v="44"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n v="49"/>
    <n v="50"/>
    <n v="50"/>
    <n v="50"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n v="85"/>
    <n v="86"/>
    <n v="88"/>
    <n v="89"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n v="264"/>
    <n v="267"/>
    <n v="274"/>
    <n v="276"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1"/>
    <n v="21"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n v="14"/>
    <n v="15"/>
    <n v="17"/>
    <n v="17"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n v="188"/>
    <n v="190"/>
    <n v="196"/>
    <n v="199"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n v="158"/>
    <n v="158"/>
    <n v="158"/>
    <n v="159"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n v="41"/>
    <n v="41"/>
    <n v="43"/>
    <n v="44"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n v="340"/>
    <n v="348"/>
    <n v="350"/>
    <n v="356"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n v="12"/>
    <n v="12"/>
    <n v="12"/>
    <n v="13"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n v="199"/>
    <n v="204"/>
    <n v="209"/>
    <n v="209"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n v="41"/>
    <n v="42"/>
    <n v="43"/>
    <n v="43"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n v="66"/>
    <n v="68"/>
    <n v="69"/>
    <n v="69"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7"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n v="33"/>
    <n v="34"/>
    <n v="36"/>
    <n v="36"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n v="5"/>
    <n v="5"/>
    <n v="5"/>
    <n v="5"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7"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n v="19"/>
    <n v="22"/>
    <n v="23"/>
    <n v="23"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n v="64"/>
    <n v="67"/>
    <n v="71"/>
    <n v="72"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n v="19"/>
    <n v="21"/>
    <n v="22"/>
    <n v="22"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7"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9"/>
    <n v="9"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6"/>
    <n v="16"/>
    <n v="17"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n v="63"/>
    <n v="69"/>
    <n v="73"/>
    <n v="73"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n v="52"/>
    <n v="53"/>
    <n v="55"/>
    <n v="55"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4"/>
    <n v="36"/>
    <n v="37"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n v="29"/>
    <n v="29"/>
    <n v="32"/>
    <n v="32"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n v="43"/>
    <n v="45"/>
    <n v="49"/>
    <n v="50"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4"/>
    <n v="4"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n v="32"/>
    <n v="32"/>
    <n v="32"/>
    <n v="32"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n v="23"/>
    <n v="23"/>
    <n v="23"/>
    <n v="23"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n v="17"/>
    <n v="17"/>
    <n v="18"/>
    <n v="19"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n v="33"/>
    <n v="35"/>
    <n v="40"/>
    <n v="42"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n v="19"/>
    <n v="20"/>
    <n v="22"/>
    <n v="23"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1"/>
    <n v="1"/>
    <n v="1"/>
    <n v="1"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n v="11"/>
    <n v="11"/>
    <n v="11"/>
    <n v="11"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n v="17"/>
    <n v="17"/>
    <n v="17"/>
    <n v="17"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n v="4777"/>
    <n v="4788"/>
    <n v="4801"/>
    <n v="4810"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n v="23"/>
    <n v="23"/>
    <n v="24"/>
    <n v="24"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n v="498"/>
    <n v="500"/>
    <n v="500"/>
    <n v="502"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n v="289"/>
    <n v="291"/>
    <n v="293"/>
    <n v="294"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n v="21"/>
    <n v="21"/>
    <n v="21"/>
    <n v="21"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n v="433"/>
    <n v="434"/>
    <n v="435"/>
    <n v="438"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n v="107"/>
    <n v="109"/>
    <n v="110"/>
    <n v="111"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2"/>
    <n v="32"/>
    <n v="32"/>
    <n v="32"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n v="150"/>
    <n v="151"/>
    <n v="152"/>
    <n v="152"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07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n v="335"/>
    <n v="336"/>
    <n v="336"/>
    <n v="338"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n v="108"/>
    <n v="111"/>
    <n v="113"/>
    <n v="113"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n v="143"/>
    <n v="144"/>
    <n v="148"/>
    <n v="149"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5"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9"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n v="64"/>
    <n v="68"/>
    <n v="69"/>
    <n v="70"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9"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4"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2"/>
    <n v="102"/>
    <n v="103"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n v="103"/>
    <n v="106"/>
    <n v="104"/>
    <n v="105"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n v="59"/>
    <n v="60"/>
    <n v="60"/>
    <n v="61"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9"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n v="254"/>
    <n v="256"/>
    <n v="258"/>
    <n v="259"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n v="706"/>
    <n v="709"/>
    <n v="711"/>
    <n v="711"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n v="13"/>
    <n v="14"/>
    <n v="16"/>
    <n v="18"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08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n v="74"/>
    <n v="74"/>
    <n v="74"/>
    <n v="75"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n v="61"/>
    <n v="61"/>
    <n v="61"/>
    <n v="61"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n v="13"/>
    <n v="14"/>
    <n v="16"/>
    <n v="16"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n v="34"/>
    <n v="34"/>
    <n v="34"/>
    <n v="34"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4"/>
    <n v="24"/>
    <n v="26"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20"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n v="87"/>
    <n v="87"/>
    <n v="87"/>
    <n v="87"/>
    <m/>
    <m/>
    <m/>
    <m/>
    <m/>
    <m/>
    <m/>
    <m/>
  </r>
  <r>
    <m/>
    <x v="209"/>
    <n v="41.218421190000001"/>
    <n v="-91.261026110000003"/>
    <n v="0"/>
    <n v="0"/>
    <